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577400000000004E-4</c:v>
                </c:pt>
                <c:pt idx="2">
                  <c:v>8.0808913058122748E-4</c:v>
                </c:pt>
                <c:pt idx="3">
                  <c:v>8.3095689025850265E-4</c:v>
                </c:pt>
                <c:pt idx="4">
                  <c:v>8.543889810617598E-4</c:v>
                </c:pt>
                <c:pt idx="5">
                  <c:v>8.7839731142959527E-4</c:v>
                </c:pt>
                <c:pt idx="6">
                  <c:v>9.029939991341638E-4</c:v>
                </c:pt>
                <c:pt idx="7">
                  <c:v>9.2819137423766275E-4</c:v>
                </c:pt>
                <c:pt idx="8">
                  <c:v>9.5400198208064261E-4</c:v>
                </c:pt>
                <c:pt idx="9">
                  <c:v>9.8043858630238417E-4</c:v>
                </c:pt>
                <c:pt idx="10">
                  <c:v>1.0075141718935874E-3</c:v>
                </c:pt>
                <c:pt idx="11">
                  <c:v>1.0352419482816098E-3</c:v>
                </c:pt>
                <c:pt idx="12">
                  <c:v>1.0636353524485043E-3</c:v>
                </c:pt>
                <c:pt idx="13">
                  <c:v>1.0927080520820966E-3</c:v>
                </c:pt>
                <c:pt idx="14">
                  <c:v>1.1224739487603536E-3</c:v>
                </c:pt>
                <c:pt idx="15">
                  <c:v>1.1529471811692856E-3</c:v>
                </c:pt>
                <c:pt idx="16">
                  <c:v>1.1841421283546338E-3</c:v>
                </c:pt>
                <c:pt idx="17">
                  <c:v>1.2160734130075939E-3</c:v>
                </c:pt>
                <c:pt idx="18">
                  <c:v>1.2487559047848235E-3</c:v>
                </c:pt>
                <c:pt idx="19">
                  <c:v>1.2822047236629884E-3</c:v>
                </c:pt>
                <c:pt idx="20">
                  <c:v>1.3164352433280996E-3</c:v>
                </c:pt>
                <c:pt idx="21">
                  <c:v>1.3514630945998972E-3</c:v>
                </c:pt>
                <c:pt idx="22">
                  <c:v>1.3873041688915338E-3</c:v>
                </c:pt>
                <c:pt idx="23">
                  <c:v>1.4239746217048178E-3</c:v>
                </c:pt>
                <c:pt idx="24">
                  <c:v>1.4614908761612715E-3</c:v>
                </c:pt>
                <c:pt idx="25">
                  <c:v>1.4998696265692666E-3</c:v>
                </c:pt>
                <c:pt idx="26">
                  <c:v>1.5391278420274922E-3</c:v>
                </c:pt>
                <c:pt idx="27">
                  <c:v>1.5792827700650237E-3</c:v>
                </c:pt>
                <c:pt idx="28">
                  <c:v>1.6203519403182492E-3</c:v>
                </c:pt>
                <c:pt idx="29">
                  <c:v>1.6623531682449196E-3</c:v>
                </c:pt>
                <c:pt idx="30">
                  <c:v>1.7053045588755888E-3</c:v>
                </c:pt>
                <c:pt idx="31">
                  <c:v>1.7492245106027081E-3</c:v>
                </c:pt>
                <c:pt idx="32">
                  <c:v>1.7941317190076436E-3</c:v>
                </c:pt>
                <c:pt idx="33">
                  <c:v>1.8400451807258846E-3</c:v>
                </c:pt>
                <c:pt idx="34">
                  <c:v>1.8869841973507121E-3</c:v>
                </c:pt>
                <c:pt idx="35">
                  <c:v>1.934968379375601E-3</c:v>
                </c:pt>
                <c:pt idx="36">
                  <c:v>1.9840176501756254E-3</c:v>
                </c:pt>
                <c:pt idx="37">
                  <c:v>2.0341522500281401E-3</c:v>
                </c:pt>
                <c:pt idx="38">
                  <c:v>2.0853927401730181E-3</c:v>
                </c:pt>
                <c:pt idx="39">
                  <c:v>2.1377600069127129E-3</c:v>
                </c:pt>
                <c:pt idx="40">
                  <c:v>2.1912752657524278E-3</c:v>
                </c:pt>
                <c:pt idx="41">
                  <c:v>2.2459600655806672E-3</c:v>
                </c:pt>
                <c:pt idx="42">
                  <c:v>2.3018362928904522E-3</c:v>
                </c:pt>
                <c:pt idx="43">
                  <c:v>2.3589261760414803E-3</c:v>
                </c:pt>
                <c:pt idx="44">
                  <c:v>2.4172522895635094E-3</c:v>
                </c:pt>
                <c:pt idx="45">
                  <c:v>2.4768375585012496E-3</c:v>
                </c:pt>
                <c:pt idx="46">
                  <c:v>2.5377052628010534E-3</c:v>
                </c:pt>
                <c:pt idx="47">
                  <c:v>2.5998790417396792E-3</c:v>
                </c:pt>
                <c:pt idx="48">
                  <c:v>2.6633828983954229E-3</c:v>
                </c:pt>
                <c:pt idx="49">
                  <c:v>2.7282412041619037E-3</c:v>
                </c:pt>
                <c:pt idx="50">
                  <c:v>2.7944787033047942E-3</c:v>
                </c:pt>
                <c:pt idx="51">
                  <c:v>2.8621205175617822E-3</c:v>
                </c:pt>
                <c:pt idx="52">
                  <c:v>2.9311921507860594E-3</c:v>
                </c:pt>
                <c:pt idx="53">
                  <c:v>3.0017194936336313E-3</c:v>
                </c:pt>
                <c:pt idx="54">
                  <c:v>3.0737288282947357E-3</c:v>
                </c:pt>
                <c:pt idx="55">
                  <c:v>3.1472468332696757E-3</c:v>
                </c:pt>
                <c:pt idx="56">
                  <c:v>3.2223005881893557E-3</c:v>
                </c:pt>
                <c:pt idx="57">
                  <c:v>3.2989175786808213E-3</c:v>
                </c:pt>
                <c:pt idx="58">
                  <c:v>3.3771257012781054E-3</c:v>
                </c:pt>
                <c:pt idx="59">
                  <c:v>3.4569532683786756E-3</c:v>
                </c:pt>
                <c:pt idx="60">
                  <c:v>3.5384290132457917E-3</c:v>
                </c:pt>
                <c:pt idx="61">
                  <c:v>3.6215820950570672E-3</c:v>
                </c:pt>
                <c:pt idx="62">
                  <c:v>3.7064421039995541E-3</c:v>
                </c:pt>
                <c:pt idx="63">
                  <c:v>3.7930390664116381E-3</c:v>
                </c:pt>
                <c:pt idx="64">
                  <c:v>3.8814034499720686E-3</c:v>
                </c:pt>
                <c:pt idx="65">
                  <c:v>3.9715661689364197E-3</c:v>
                </c:pt>
                <c:pt idx="66">
                  <c:v>4.0635585894213001E-3</c:v>
                </c:pt>
                <c:pt idx="67">
                  <c:v>4.1574125347366188E-3</c:v>
                </c:pt>
                <c:pt idx="68">
                  <c:v>4.2531602907662164E-3</c:v>
                </c:pt>
                <c:pt idx="69">
                  <c:v>4.3508346113971842E-3</c:v>
                </c:pt>
                <c:pt idx="70">
                  <c:v>4.4504687239981791E-3</c:v>
                </c:pt>
                <c:pt idx="71">
                  <c:v>4.5520963349470504E-3</c:v>
                </c:pt>
                <c:pt idx="72">
                  <c:v>4.6557516352080993E-3</c:v>
                </c:pt>
                <c:pt idx="73">
                  <c:v>4.76146930595929E-3</c:v>
                </c:pt>
                <c:pt idx="74">
                  <c:v>4.869284524269729E-3</c:v>
                </c:pt>
                <c:pt idx="75">
                  <c:v>4.9792329688277395E-3</c:v>
                </c:pt>
                <c:pt idx="76">
                  <c:v>5.0913508257198481E-3</c:v>
                </c:pt>
                <c:pt idx="77">
                  <c:v>5.2056747942610124E-3</c:v>
                </c:pt>
                <c:pt idx="78">
                  <c:v>5.3222420928764119E-3</c:v>
                </c:pt>
                <c:pt idx="79">
                  <c:v>5.4410904650351345E-3</c:v>
                </c:pt>
                <c:pt idx="80">
                  <c:v>5.5622581852360787E-3</c:v>
                </c:pt>
                <c:pt idx="81">
                  <c:v>5.6857840650464059E-3</c:v>
                </c:pt>
                <c:pt idx="82">
                  <c:v>5.811707459192874E-3</c:v>
                </c:pt>
                <c:pt idx="83">
                  <c:v>5.940068271706388E-3</c:v>
                </c:pt>
                <c:pt idx="84">
                  <c:v>6.0709069621200876E-3</c:v>
                </c:pt>
                <c:pt idx="85">
                  <c:v>6.2042645517213259E-3</c:v>
                </c:pt>
                <c:pt idx="86">
                  <c:v>6.3401826298578575E-3</c:v>
                </c:pt>
                <c:pt idx="87">
                  <c:v>6.478703360298591E-3</c:v>
                </c:pt>
                <c:pt idx="88">
                  <c:v>6.6198694876492287E-3</c:v>
                </c:pt>
                <c:pt idx="89">
                  <c:v>6.763724343823144E-3</c:v>
                </c:pt>
                <c:pt idx="90">
                  <c:v>6.9103118545678372E-3</c:v>
                </c:pt>
                <c:pt idx="91">
                  <c:v>7.059676546047308E-3</c:v>
                </c:pt>
                <c:pt idx="92">
                  <c:v>7.211863551480696E-3</c:v>
                </c:pt>
                <c:pt idx="93">
                  <c:v>7.3669186178375295E-3</c:v>
                </c:pt>
                <c:pt idx="94">
                  <c:v>7.5248881125899404E-3</c:v>
                </c:pt>
                <c:pt idx="95">
                  <c:v>7.6858190305221664E-3</c:v>
                </c:pt>
                <c:pt idx="96">
                  <c:v>7.8497590005977367E-3</c:v>
                </c:pt>
                <c:pt idx="97">
                  <c:v>8.016756292884647E-3</c:v>
                </c:pt>
                <c:pt idx="98">
                  <c:v>8.1868598255388971E-3</c:v>
                </c:pt>
                <c:pt idx="99">
                  <c:v>8.3601191718467582E-3</c:v>
                </c:pt>
                <c:pt idx="100">
                  <c:v>8.5365845673260991E-3</c:v>
                </c:pt>
                <c:pt idx="101">
                  <c:v>8.7163069168871461E-3</c:v>
                </c:pt>
                <c:pt idx="102">
                  <c:v>8.8993378020530266E-3</c:v>
                </c:pt>
                <c:pt idx="103">
                  <c:v>9.0857294882404713E-3</c:v>
                </c:pt>
                <c:pt idx="104">
                  <c:v>9.2755349321010077E-3</c:v>
                </c:pt>
                <c:pt idx="105">
                  <c:v>9.4688077889230494E-3</c:v>
                </c:pt>
                <c:pt idx="106">
                  <c:v>9.6656024200951936E-3</c:v>
                </c:pt>
                <c:pt idx="107">
                  <c:v>9.8659739006311462E-3</c:v>
                </c:pt>
                <c:pt idx="108">
                  <c:v>1.0069978026756599E-2</c:v>
                </c:pt>
                <c:pt idx="109">
                  <c:v>1.0277671323558453E-2</c:v>
                </c:pt>
                <c:pt idx="110">
                  <c:v>1.048911105269675E-2</c:v>
                </c:pt>
                <c:pt idx="111">
                  <c:v>1.0704355220179681E-2</c:v>
                </c:pt>
                <c:pt idx="112">
                  <c:v>1.0923462584202039E-2</c:v>
                </c:pt>
                <c:pt idx="113">
                  <c:v>1.1146492663047524E-2</c:v>
                </c:pt>
                <c:pt idx="114">
                  <c:v>1.1373505743055221E-2</c:v>
                </c:pt>
                <c:pt idx="115">
                  <c:v>1.1604562886650672E-2</c:v>
                </c:pt>
                <c:pt idx="116">
                  <c:v>1.1839725940441916E-2</c:v>
                </c:pt>
                <c:pt idx="117">
                  <c:v>1.207905754338085E-2</c:v>
                </c:pt>
                <c:pt idx="118">
                  <c:v>1.2322621134990318E-2</c:v>
                </c:pt>
                <c:pt idx="119">
                  <c:v>1.2570480963657317E-2</c:v>
                </c:pt>
                <c:pt idx="120">
                  <c:v>1.2822702094992674E-2</c:v>
                </c:pt>
                <c:pt idx="121">
                  <c:v>1.3079350420257601E-2</c:v>
                </c:pt>
                <c:pt idx="122">
                  <c:v>1.3340492664857531E-2</c:v>
                </c:pt>
                <c:pt idx="123">
                  <c:v>1.3606196396903573E-2</c:v>
                </c:pt>
                <c:pt idx="124">
                  <c:v>1.387653003584205E-2</c:v>
                </c:pt>
                <c:pt idx="125">
                  <c:v>1.4151562861152439E-2</c:v>
                </c:pt>
                <c:pt idx="126">
                  <c:v>1.443136502111415E-2</c:v>
                </c:pt>
                <c:pt idx="127">
                  <c:v>1.4716007541642541E-2</c:v>
                </c:pt>
                <c:pt idx="128">
                  <c:v>1.5005562335194539E-2</c:v>
                </c:pt>
                <c:pt idx="129">
                  <c:v>1.5300102209744273E-2</c:v>
                </c:pt>
                <c:pt idx="130">
                  <c:v>1.5599700877829154E-2</c:v>
                </c:pt>
                <c:pt idx="131">
                  <c:v>1.5904432965666748E-2</c:v>
                </c:pt>
                <c:pt idx="132">
                  <c:v>1.6214374022342878E-2</c:v>
                </c:pt>
                <c:pt idx="133">
                  <c:v>1.6529600529071365E-2</c:v>
                </c:pt>
                <c:pt idx="134">
                  <c:v>1.6850189908525787E-2</c:v>
                </c:pt>
                <c:pt idx="135">
                  <c:v>1.7176220534243676E-2</c:v>
                </c:pt>
                <c:pt idx="136">
                  <c:v>1.7507771740103584E-2</c:v>
                </c:pt>
                <c:pt idx="137">
                  <c:v>1.7844923829875386E-2</c:v>
                </c:pt>
                <c:pt idx="138">
                  <c:v>1.8187758086844263E-2</c:v>
                </c:pt>
                <c:pt idx="139">
                  <c:v>1.8536356783508776E-2</c:v>
                </c:pt>
                <c:pt idx="140">
                  <c:v>1.8890803191353434E-2</c:v>
                </c:pt>
                <c:pt idx="141">
                  <c:v>1.9251181590696175E-2</c:v>
                </c:pt>
                <c:pt idx="142">
                  <c:v>1.9617577280611188E-2</c:v>
                </c:pt>
                <c:pt idx="143">
                  <c:v>1.9990076588927479E-2</c:v>
                </c:pt>
                <c:pt idx="144">
                  <c:v>2.036876688230364E-2</c:v>
                </c:pt>
                <c:pt idx="145">
                  <c:v>2.0753736576379175E-2</c:v>
                </c:pt>
                <c:pt idx="146">
                  <c:v>2.1145075146002897E-2</c:v>
                </c:pt>
                <c:pt idx="147">
                  <c:v>2.1542873135538716E-2</c:v>
                </c:pt>
                <c:pt idx="148">
                  <c:v>2.1947222169249377E-2</c:v>
                </c:pt>
                <c:pt idx="149">
                  <c:v>2.2358214961758435E-2</c:v>
                </c:pt>
                <c:pt idx="150">
                  <c:v>2.2775945328591004E-2</c:v>
                </c:pt>
                <c:pt idx="151">
                  <c:v>2.3200508196793684E-2</c:v>
                </c:pt>
                <c:pt idx="152">
                  <c:v>2.3631999615634048E-2</c:v>
                </c:pt>
                <c:pt idx="153">
                  <c:v>2.4070516767380229E-2</c:v>
                </c:pt>
                <c:pt idx="154">
                  <c:v>2.4516157978160924E-2</c:v>
                </c:pt>
                <c:pt idx="155">
                  <c:v>2.4969022728906349E-2</c:v>
                </c:pt>
                <c:pt idx="156">
                  <c:v>2.5429211666370542E-2</c:v>
                </c:pt>
                <c:pt idx="157">
                  <c:v>2.5896826614235466E-2</c:v>
                </c:pt>
                <c:pt idx="158">
                  <c:v>2.6371970584297345E-2</c:v>
                </c:pt>
                <c:pt idx="159">
                  <c:v>2.6854747787735691E-2</c:v>
                </c:pt>
                <c:pt idx="160">
                  <c:v>2.734526364646547E-2</c:v>
                </c:pt>
                <c:pt idx="161">
                  <c:v>2.7843624804572843E-2</c:v>
                </c:pt>
                <c:pt idx="162">
                  <c:v>2.834993913983494E-2</c:v>
                </c:pt>
                <c:pt idx="163">
                  <c:v>2.8864315775324136E-2</c:v>
                </c:pt>
                <c:pt idx="164">
                  <c:v>2.9386865091097229E-2</c:v>
                </c:pt>
                <c:pt idx="165">
                  <c:v>2.9917698735970048E-2</c:v>
                </c:pt>
                <c:pt idx="166">
                  <c:v>3.0456929639377888E-2</c:v>
                </c:pt>
                <c:pt idx="167">
                  <c:v>3.1004672023322268E-2</c:v>
                </c:pt>
                <c:pt idx="168">
                  <c:v>3.1561041414404432E-2</c:v>
                </c:pt>
                <c:pt idx="169">
                  <c:v>3.2126154655946128E-2</c:v>
                </c:pt>
                <c:pt idx="170">
                  <c:v>3.2700129920198037E-2</c:v>
                </c:pt>
                <c:pt idx="171">
                  <c:v>3.328308672063636E-2</c:v>
                </c:pt>
                <c:pt idx="172">
                  <c:v>3.387514592434808E-2</c:v>
                </c:pt>
                <c:pt idx="173">
                  <c:v>3.4476429764505254E-2</c:v>
                </c:pt>
                <c:pt idx="174">
                  <c:v>3.5087061852928925E-2</c:v>
                </c:pt>
                <c:pt idx="175">
                  <c:v>3.5707167192743014E-2</c:v>
                </c:pt>
                <c:pt idx="176">
                  <c:v>3.6336872191118801E-2</c:v>
                </c:pt>
                <c:pt idx="177">
                  <c:v>3.6976304672110299E-2</c:v>
                </c:pt>
                <c:pt idx="178">
                  <c:v>3.7625593889581165E-2</c:v>
                </c:pt>
                <c:pt idx="179">
                  <c:v>3.828487054022349E-2</c:v>
                </c:pt>
                <c:pt idx="180">
                  <c:v>3.8954266776669084E-2</c:v>
                </c:pt>
                <c:pt idx="181">
                  <c:v>3.9633916220693594E-2</c:v>
                </c:pt>
                <c:pt idx="182">
                  <c:v>4.0323953976514046E-2</c:v>
                </c:pt>
                <c:pt idx="183">
                  <c:v>4.1024516644180255E-2</c:v>
                </c:pt>
                <c:pt idx="184">
                  <c:v>4.1735742333060565E-2</c:v>
                </c:pt>
                <c:pt idx="185">
                  <c:v>4.2457770675422508E-2</c:v>
                </c:pt>
                <c:pt idx="186">
                  <c:v>4.319074284010873E-2</c:v>
                </c:pt>
                <c:pt idx="187">
                  <c:v>4.3934801546308778E-2</c:v>
                </c:pt>
                <c:pt idx="188">
                  <c:v>4.4690091077427226E-2</c:v>
                </c:pt>
                <c:pt idx="189">
                  <c:v>4.5456757295048604E-2</c:v>
                </c:pt>
                <c:pt idx="190">
                  <c:v>4.6234947652999646E-2</c:v>
                </c:pt>
                <c:pt idx="191">
                  <c:v>4.7024811211509365E-2</c:v>
                </c:pt>
                <c:pt idx="192">
                  <c:v>4.7826498651467458E-2</c:v>
                </c:pt>
                <c:pt idx="193">
                  <c:v>4.864016228878152E-2</c:v>
                </c:pt>
                <c:pt idx="194">
                  <c:v>4.9465956088833592E-2</c:v>
                </c:pt>
                <c:pt idx="195">
                  <c:v>5.030403568103653E-2</c:v>
                </c:pt>
                <c:pt idx="196">
                  <c:v>5.1154558373490741E-2</c:v>
                </c:pt>
                <c:pt idx="197">
                  <c:v>5.201768316774176E-2</c:v>
                </c:pt>
                <c:pt idx="198">
                  <c:v>5.2893570773639174E-2</c:v>
                </c:pt>
                <c:pt idx="199">
                  <c:v>5.3782383624297478E-2</c:v>
                </c:pt>
                <c:pt idx="200">
                  <c:v>5.468428589115925E-2</c:v>
                </c:pt>
                <c:pt idx="201">
                  <c:v>5.5599443499161301E-2</c:v>
                </c:pt>
                <c:pt idx="202">
                  <c:v>5.652802414200421E-2</c:v>
                </c:pt>
                <c:pt idx="203">
                  <c:v>5.7470197297525852E-2</c:v>
                </c:pt>
                <c:pt idx="204">
                  <c:v>5.842613424317937E-2</c:v>
                </c:pt>
                <c:pt idx="205">
                  <c:v>5.9396008071616144E-2</c:v>
                </c:pt>
                <c:pt idx="206">
                  <c:v>6.0379993706374292E-2</c:v>
                </c:pt>
                <c:pt idx="207">
                  <c:v>6.1378267917673243E-2</c:v>
                </c:pt>
                <c:pt idx="208">
                  <c:v>6.2391009338314853E-2</c:v>
                </c:pt>
                <c:pt idx="209">
                  <c:v>6.3418398479691634E-2</c:v>
                </c:pt>
                <c:pt idx="210">
                  <c:v>6.4460617747902738E-2</c:v>
                </c:pt>
                <c:pt idx="211">
                  <c:v>6.5517851459977905E-2</c:v>
                </c:pt>
                <c:pt idx="212">
                  <c:v>6.6590285860210374E-2</c:v>
                </c:pt>
                <c:pt idx="213">
                  <c:v>6.7678109136598899E-2</c:v>
                </c:pt>
                <c:pt idx="214">
                  <c:v>6.8781511437399578E-2</c:v>
                </c:pt>
                <c:pt idx="215">
                  <c:v>6.9900684887788112E-2</c:v>
                </c:pt>
                <c:pt idx="216">
                  <c:v>7.1035823606632867E-2</c:v>
                </c:pt>
                <c:pt idx="217">
                  <c:v>7.218712372337939E-2</c:v>
                </c:pt>
                <c:pt idx="218">
                  <c:v>7.3354783395046905E-2</c:v>
                </c:pt>
                <c:pt idx="219">
                  <c:v>7.4539002823337391E-2</c:v>
                </c:pt>
                <c:pt idx="220">
                  <c:v>7.5739984271857644E-2</c:v>
                </c:pt>
                <c:pt idx="221">
                  <c:v>7.6957932083455097E-2</c:v>
                </c:pt>
                <c:pt idx="222">
                  <c:v>7.8193052697667728E-2</c:v>
                </c:pt>
                <c:pt idx="223">
                  <c:v>7.9445554668288801E-2</c:v>
                </c:pt>
                <c:pt idx="224">
                  <c:v>8.0715648681046859E-2</c:v>
                </c:pt>
                <c:pt idx="225">
                  <c:v>8.200354757140163E-2</c:v>
                </c:pt>
                <c:pt idx="226">
                  <c:v>8.3309466342456368E-2</c:v>
                </c:pt>
                <c:pt idx="227">
                  <c:v>8.4633622182987159E-2</c:v>
                </c:pt>
                <c:pt idx="228">
                  <c:v>8.5976234485589831E-2</c:v>
                </c:pt>
                <c:pt idx="229">
                  <c:v>8.7337524864945004E-2</c:v>
                </c:pt>
                <c:pt idx="230">
                  <c:v>8.8717717176201819E-2</c:v>
                </c:pt>
                <c:pt idx="231">
                  <c:v>9.0117037533481006E-2</c:v>
                </c:pt>
                <c:pt idx="232">
                  <c:v>9.1535714328497733E-2</c:v>
                </c:pt>
                <c:pt idx="233">
                  <c:v>9.2973978249304964E-2</c:v>
                </c:pt>
                <c:pt idx="234">
                  <c:v>9.4432062299157779E-2</c:v>
                </c:pt>
                <c:pt idx="235">
                  <c:v>9.5910201815499294E-2</c:v>
                </c:pt>
                <c:pt idx="236">
                  <c:v>9.7408634489068835E-2</c:v>
                </c:pt>
                <c:pt idx="237">
                  <c:v>9.8927600383132738E-2</c:v>
                </c:pt>
                <c:pt idx="238">
                  <c:v>0.10046734195283863</c:v>
                </c:pt>
                <c:pt idx="239">
                  <c:v>0.10202810406469351</c:v>
                </c:pt>
                <c:pt idx="240">
                  <c:v>0.10361013401616655</c:v>
                </c:pt>
                <c:pt idx="241">
                  <c:v>0.10521368155541674</c:v>
                </c:pt>
                <c:pt idx="242">
                  <c:v>0.10683899890114659</c:v>
                </c:pt>
                <c:pt idx="243">
                  <c:v>0.10848634076258183</c:v>
                </c:pt>
                <c:pt idx="244">
                  <c:v>0.1101559643595782</c:v>
                </c:pt>
                <c:pt idx="245">
                  <c:v>0.11184812944285571</c:v>
                </c:pt>
                <c:pt idx="246">
                  <c:v>0.113563098314361</c:v>
                </c:pt>
                <c:pt idx="247">
                  <c:v>0.11530113584775838</c:v>
                </c:pt>
                <c:pt idx="248">
                  <c:v>0.11706250950905028</c:v>
                </c:pt>
                <c:pt idx="249">
                  <c:v>0.11884748937732757</c:v>
                </c:pt>
                <c:pt idx="250">
                  <c:v>0.1206563481656505</c:v>
                </c:pt>
                <c:pt idx="251">
                  <c:v>0.1224893612420606</c:v>
                </c:pt>
                <c:pt idx="252">
                  <c:v>0.1243468066507246</c:v>
                </c:pt>
                <c:pt idx="253">
                  <c:v>0.12622896513321055</c:v>
                </c:pt>
                <c:pt idx="254">
                  <c:v>0.12813612014989709</c:v>
                </c:pt>
                <c:pt idx="255">
                  <c:v>0.13006855790151617</c:v>
                </c:pt>
                <c:pt idx="256">
                  <c:v>0.13202656735083024</c:v>
                </c:pt>
                <c:pt idx="257">
                  <c:v>0.13401044024444403</c:v>
                </c:pt>
                <c:pt idx="258">
                  <c:v>0.1360204711347521</c:v>
                </c:pt>
                <c:pt idx="259">
                  <c:v>0.1380569574020224</c:v>
                </c:pt>
                <c:pt idx="260">
                  <c:v>0.14012019927661654</c:v>
                </c:pt>
                <c:pt idx="261">
                  <c:v>0.14221049986134754</c:v>
                </c:pt>
                <c:pt idx="262">
                  <c:v>0.14432816515397559</c:v>
                </c:pt>
                <c:pt idx="263">
                  <c:v>0.14647350406984239</c:v>
                </c:pt>
                <c:pt idx="264">
                  <c:v>0.14864682846464491</c:v>
                </c:pt>
                <c:pt idx="265">
                  <c:v>0.15084845315734904</c:v>
                </c:pt>
                <c:pt idx="266">
                  <c:v>0.15307869595324378</c:v>
                </c:pt>
                <c:pt idx="267">
                  <c:v>0.15533787766713675</c:v>
                </c:pt>
                <c:pt idx="268">
                  <c:v>0.15762632214669153</c:v>
                </c:pt>
                <c:pt idx="269">
                  <c:v>0.15994435629590759</c:v>
                </c:pt>
                <c:pt idx="270">
                  <c:v>0.16229231009874318</c:v>
                </c:pt>
                <c:pt idx="271">
                  <c:v>0.16467051664288246</c:v>
                </c:pt>
                <c:pt idx="272">
                  <c:v>0.16707931214364666</c:v>
                </c:pt>
                <c:pt idx="273">
                  <c:v>0.16951903596805076</c:v>
                </c:pt>
                <c:pt idx="274">
                  <c:v>0.17199003065900581</c:v>
                </c:pt>
                <c:pt idx="275">
                  <c:v>0.17449264195966765</c:v>
                </c:pt>
                <c:pt idx="276">
                  <c:v>0.17702721883793299</c:v>
                </c:pt>
                <c:pt idx="277">
                  <c:v>0.17959411351108301</c:v>
                </c:pt>
                <c:pt idx="278">
                  <c:v>0.18219368147057569</c:v>
                </c:pt>
                <c:pt idx="279">
                  <c:v>0.18482628150698716</c:v>
                </c:pt>
                <c:pt idx="280">
                  <c:v>0.1874922757351028</c:v>
                </c:pt>
                <c:pt idx="281">
                  <c:v>0.19019202961915896</c:v>
                </c:pt>
                <c:pt idx="282">
                  <c:v>0.19292591199823578</c:v>
                </c:pt>
                <c:pt idx="283">
                  <c:v>0.19569429511180184</c:v>
                </c:pt>
                <c:pt idx="284">
                  <c:v>0.19849755462541138</c:v>
                </c:pt>
                <c:pt idx="285">
                  <c:v>0.20133606965655476</c:v>
                </c:pt>
                <c:pt idx="286">
                  <c:v>0.20421022280066264</c:v>
                </c:pt>
                <c:pt idx="287">
                  <c:v>0.20712040015726499</c:v>
                </c:pt>
                <c:pt idx="288">
                  <c:v>0.21006699135630513</c:v>
                </c:pt>
                <c:pt idx="289">
                  <c:v>0.21305038958461012</c:v>
                </c:pt>
                <c:pt idx="290">
                  <c:v>0.21607099161251722</c:v>
                </c:pt>
                <c:pt idx="291">
                  <c:v>0.21912919782065832</c:v>
                </c:pt>
                <c:pt idx="292">
                  <c:v>0.22222541222690206</c:v>
                </c:pt>
                <c:pt idx="293">
                  <c:v>0.22536004251345479</c:v>
                </c:pt>
                <c:pt idx="294">
                  <c:v>0.22853350005412093</c:v>
                </c:pt>
                <c:pt idx="295">
                  <c:v>0.23174619994172388</c:v>
                </c:pt>
                <c:pt idx="296">
                  <c:v>0.23499856101568711</c:v>
                </c:pt>
                <c:pt idx="297">
                  <c:v>0.23829100588977753</c:v>
                </c:pt>
                <c:pt idx="298">
                  <c:v>0.24162396098001071</c:v>
                </c:pt>
                <c:pt idx="299">
                  <c:v>0.24499785653271938</c:v>
                </c:pt>
                <c:pt idx="300">
                  <c:v>0.24841312665278545</c:v>
                </c:pt>
                <c:pt idx="301">
                  <c:v>0.25187020933203669</c:v>
                </c:pt>
                <c:pt idx="302">
                  <c:v>0.25536954647780835</c:v>
                </c:pt>
                <c:pt idx="303">
                  <c:v>0.25891158394167096</c:v>
                </c:pt>
                <c:pt idx="304">
                  <c:v>0.2624967715483244</c:v>
                </c:pt>
                <c:pt idx="305">
                  <c:v>0.26612556312465968</c:v>
                </c:pt>
                <c:pt idx="306">
                  <c:v>0.26979841652898856</c:v>
                </c:pt>
                <c:pt idx="307">
                  <c:v>0.2735157936804421</c:v>
                </c:pt>
                <c:pt idx="308">
                  <c:v>0.27727816058853866</c:v>
                </c:pt>
                <c:pt idx="309">
                  <c:v>0.28108598738292234</c:v>
                </c:pt>
                <c:pt idx="310">
                  <c:v>0.28493974834327224</c:v>
                </c:pt>
                <c:pt idx="311">
                  <c:v>0.28883992192938379</c:v>
                </c:pt>
                <c:pt idx="312">
                  <c:v>0.29278699081142218</c:v>
                </c:pt>
                <c:pt idx="313">
                  <c:v>0.29678144190034944</c:v>
                </c:pt>
                <c:pt idx="314">
                  <c:v>0.30082376637852526</c:v>
                </c:pt>
                <c:pt idx="315">
                  <c:v>0.3049144597304827</c:v>
                </c:pt>
                <c:pt idx="316">
                  <c:v>0.30905402177387947</c:v>
                </c:pt>
                <c:pt idx="317">
                  <c:v>0.31324295669062541</c:v>
                </c:pt>
                <c:pt idx="318">
                  <c:v>0.31748177305818681</c:v>
                </c:pt>
                <c:pt idx="319">
                  <c:v>0.32177098388106884</c:v>
                </c:pt>
                <c:pt idx="320">
                  <c:v>0.32611110662247644</c:v>
                </c:pt>
                <c:pt idx="321">
                  <c:v>0.33050266323615424</c:v>
                </c:pt>
                <c:pt idx="322">
                  <c:v>0.33494618019840711</c:v>
                </c:pt>
                <c:pt idx="323">
                  <c:v>0.33944218854030106</c:v>
                </c:pt>
                <c:pt idx="324">
                  <c:v>0.34399122388004605</c:v>
                </c:pt>
                <c:pt idx="325">
                  <c:v>0.34859382645556103</c:v>
                </c:pt>
                <c:pt idx="326">
                  <c:v>0.35325054115722238</c:v>
                </c:pt>
                <c:pt idx="327">
                  <c:v>0.35796191756079604</c:v>
                </c:pt>
                <c:pt idx="328">
                  <c:v>0.36272850996055461</c:v>
                </c:pt>
                <c:pt idx="329">
                  <c:v>0.36755087740257986</c:v>
                </c:pt>
                <c:pt idx="330">
                  <c:v>0.37242958371825163</c:v>
                </c:pt>
                <c:pt idx="331">
                  <c:v>0.37736519755792369</c:v>
                </c:pt>
                <c:pt idx="332">
                  <c:v>0.38235829242478769</c:v>
                </c:pt>
                <c:pt idx="333">
                  <c:v>0.38740944670892563</c:v>
                </c:pt>
                <c:pt idx="334">
                  <c:v>0.39251924372155195</c:v>
                </c:pt>
                <c:pt idx="335">
                  <c:v>0.39768827172944576</c:v>
                </c:pt>
                <c:pt idx="336">
                  <c:v>0.40291712398957419</c:v>
                </c:pt>
                <c:pt idx="337">
                  <c:v>0.40820639878390785</c:v>
                </c:pt>
                <c:pt idx="338">
                  <c:v>0.41355669945442869</c:v>
                </c:pt>
                <c:pt idx="339">
                  <c:v>0.41896863443833143</c:v>
                </c:pt>
                <c:pt idx="340">
                  <c:v>0.4244428173034196</c:v>
                </c:pt>
                <c:pt idx="341">
                  <c:v>0.42997986678369604</c:v>
                </c:pt>
                <c:pt idx="342">
                  <c:v>0.43558040681515009</c:v>
                </c:pt>
                <c:pt idx="343">
                  <c:v>0.44124506657174128</c:v>
                </c:pt>
                <c:pt idx="344">
                  <c:v>0.44697448050158034</c:v>
                </c:pt>
                <c:pt idx="345">
                  <c:v>0.45276928836330882</c:v>
                </c:pt>
                <c:pt idx="346">
                  <c:v>0.45863013526267832</c:v>
                </c:pt>
                <c:pt idx="347">
                  <c:v>0.46455767168932893</c:v>
                </c:pt>
                <c:pt idx="348">
                  <c:v>0.47055255355376929</c:v>
                </c:pt>
                <c:pt idx="349">
                  <c:v>0.47661544222455826</c:v>
                </c:pt>
                <c:pt idx="350">
                  <c:v>0.48274700456568875</c:v>
                </c:pt>
                <c:pt idx="351">
                  <c:v>0.4889479129741755</c:v>
                </c:pt>
                <c:pt idx="352">
                  <c:v>0.49521884541784672</c:v>
                </c:pt>
                <c:pt idx="353">
                  <c:v>0.50156048547334087</c:v>
                </c:pt>
                <c:pt idx="354">
                  <c:v>0.50797352236430959</c:v>
                </c:pt>
                <c:pt idx="355">
                  <c:v>0.51445865099982724</c:v>
                </c:pt>
                <c:pt idx="356">
                  <c:v>0.52101657201300811</c:v>
                </c:pt>
                <c:pt idx="357">
                  <c:v>0.52764799179983191</c:v>
                </c:pt>
                <c:pt idx="358">
                  <c:v>0.53435362255817898</c:v>
                </c:pt>
                <c:pt idx="359">
                  <c:v>0.54113418232707566</c:v>
                </c:pt>
                <c:pt idx="360">
                  <c:v>0.54799039502615043</c:v>
                </c:pt>
                <c:pt idx="361">
                  <c:v>0.55492299049530192</c:v>
                </c:pt>
                <c:pt idx="362">
                  <c:v>0.56193270453458044</c:v>
                </c:pt>
                <c:pt idx="363">
                  <c:v>0.56902027894428231</c:v>
                </c:pt>
                <c:pt idx="364">
                  <c:v>0.57618646156525899</c:v>
                </c:pt>
                <c:pt idx="365">
                  <c:v>0.58343200631944214</c:v>
                </c:pt>
                <c:pt idx="366">
                  <c:v>0.59075767325058415</c:v>
                </c:pt>
                <c:pt idx="367">
                  <c:v>0.59816422856521645</c:v>
                </c:pt>
                <c:pt idx="368">
                  <c:v>0.60565244467382562</c:v>
                </c:pt>
                <c:pt idx="369">
                  <c:v>0.61322310023224846</c:v>
                </c:pt>
                <c:pt idx="370">
                  <c:v>0.62087698018328674</c:v>
                </c:pt>
                <c:pt idx="371">
                  <c:v>0.62861487579854314</c:v>
                </c:pt>
                <c:pt idx="372">
                  <c:v>0.63643758472047818</c:v>
                </c:pt>
                <c:pt idx="373">
                  <c:v>0.64434591100468996</c:v>
                </c:pt>
                <c:pt idx="374">
                  <c:v>0.65234066516241762</c:v>
                </c:pt>
                <c:pt idx="375">
                  <c:v>0.66042266420326834</c:v>
                </c:pt>
                <c:pt idx="376">
                  <c:v>0.66859273167817002</c:v>
                </c:pt>
                <c:pt idx="377">
                  <c:v>0.67685169772255027</c:v>
                </c:pt>
                <c:pt idx="378">
                  <c:v>0.68520039909974217</c:v>
                </c:pt>
                <c:pt idx="379">
                  <c:v>0.69363967924461734</c:v>
                </c:pt>
                <c:pt idx="380">
                  <c:v>0.70217038830744938</c:v>
                </c:pt>
                <c:pt idx="381">
                  <c:v>0.71079338319800534</c:v>
                </c:pt>
                <c:pt idx="382">
                  <c:v>0.71950952762986942</c:v>
                </c:pt>
                <c:pt idx="383">
                  <c:v>0.7283196921649967</c:v>
                </c:pt>
                <c:pt idx="384">
                  <c:v>0.73722475425850109</c:v>
                </c:pt>
                <c:pt idx="385">
                  <c:v>0.7462255983036753</c:v>
                </c:pt>
                <c:pt idx="386">
                  <c:v>0.75532311567724575</c:v>
                </c:pt>
                <c:pt idx="387">
                  <c:v>0.76451820478486343</c:v>
                </c:pt>
                <c:pt idx="388">
                  <c:v>0.77381177110682964</c:v>
                </c:pt>
                <c:pt idx="389">
                  <c:v>0.78320472724406009</c:v>
                </c:pt>
                <c:pt idx="390">
                  <c:v>0.79269799296428678</c:v>
                </c:pt>
                <c:pt idx="391">
                  <c:v>0.80229249524849855</c:v>
                </c:pt>
                <c:pt idx="392">
                  <c:v>0.81198916833762258</c:v>
                </c:pt>
                <c:pt idx="393">
                  <c:v>0.82178895377944572</c:v>
                </c:pt>
                <c:pt idx="394">
                  <c:v>0.83169280047577876</c:v>
                </c:pt>
                <c:pt idx="395">
                  <c:v>0.84170166472986263</c:v>
                </c:pt>
                <c:pt idx="396">
                  <c:v>0.85181651029401939</c:v>
                </c:pt>
                <c:pt idx="397">
                  <c:v>0.86203830841754758</c:v>
                </c:pt>
                <c:pt idx="398">
                  <c:v>0.87236803789486295</c:v>
                </c:pt>
                <c:pt idx="399">
                  <c:v>0.88280668511388671</c:v>
                </c:pt>
                <c:pt idx="400">
                  <c:v>0.89335524410468081</c:v>
                </c:pt>
                <c:pt idx="401">
                  <c:v>0.9040147165883321</c:v>
                </c:pt>
                <c:pt idx="402">
                  <c:v>0.91478611202608662</c:v>
                </c:pt>
                <c:pt idx="403">
                  <c:v>0.9256704476687333</c:v>
                </c:pt>
                <c:pt idx="404">
                  <c:v>0.93666874860624072</c:v>
                </c:pt>
                <c:pt idx="405">
                  <c:v>0.9477820478176453</c:v>
                </c:pt>
                <c:pt idx="406">
                  <c:v>0.95901138622119397</c:v>
                </c:pt>
                <c:pt idx="407">
                  <c:v>0.97035781272474053</c:v>
                </c:pt>
                <c:pt idx="408">
                  <c:v>0.98182238427639834</c:v>
                </c:pt>
                <c:pt idx="409">
                  <c:v>0.99340616591544884</c:v>
                </c:pt>
                <c:pt idx="410">
                  <c:v>1.0051102308235083</c:v>
                </c:pt>
                <c:pt idx="411">
                  <c:v>1.0169356603759521</c:v>
                </c:pt>
                <c:pt idx="412">
                  <c:v>1.0288835441936004</c:v>
                </c:pt>
                <c:pt idx="413">
                  <c:v>1.0409549801946625</c:v>
                </c:pt>
                <c:pt idx="414">
                  <c:v>1.053151074646943</c:v>
                </c:pt>
                <c:pt idx="415">
                  <c:v>1.0654729422203122</c:v>
                </c:pt>
                <c:pt idx="416">
                  <c:v>1.0779217060394375</c:v>
                </c:pt>
                <c:pt idx="417">
                  <c:v>1.090498497736782</c:v>
                </c:pt>
                <c:pt idx="418">
                  <c:v>1.1032044575058666</c:v>
                </c:pt>
                <c:pt idx="419">
                  <c:v>1.1160407341548002</c:v>
                </c:pt>
                <c:pt idx="420">
                  <c:v>1.1290084851600763</c:v>
                </c:pt>
                <c:pt idx="421">
                  <c:v>1.1421088767206407</c:v>
                </c:pt>
                <c:pt idx="422">
                  <c:v>1.1553430838122249</c:v>
                </c:pt>
                <c:pt idx="423">
                  <c:v>1.1687122902419547</c:v>
                </c:pt>
                <c:pt idx="424">
                  <c:v>1.182217688703227</c:v>
                </c:pt>
                <c:pt idx="425">
                  <c:v>1.1958604808308622</c:v>
                </c:pt>
                <c:pt idx="426">
                  <c:v>1.2096418772565285</c:v>
                </c:pt>
                <c:pt idx="427">
                  <c:v>1.2235630976644423</c:v>
                </c:pt>
                <c:pt idx="428">
                  <c:v>1.2376253708473437</c:v>
                </c:pt>
                <c:pt idx="429">
                  <c:v>1.2518299347627506</c:v>
                </c:pt>
                <c:pt idx="430">
                  <c:v>1.2661780365894888</c:v>
                </c:pt>
                <c:pt idx="431">
                  <c:v>1.2806709327845025</c:v>
                </c:pt>
                <c:pt idx="432">
                  <c:v>1.295309889139945</c:v>
                </c:pt>
                <c:pt idx="433">
                  <c:v>1.3100961808405509</c:v>
                </c:pt>
                <c:pt idx="434">
                  <c:v>1.3250310925212896</c:v>
                </c:pt>
                <c:pt idx="435">
                  <c:v>1.3401159183253029</c:v>
                </c:pt>
                <c:pt idx="436">
                  <c:v>1.3553519619621277</c:v>
                </c:pt>
                <c:pt idx="437">
                  <c:v>1.3707405367662031</c:v>
                </c:pt>
                <c:pt idx="438">
                  <c:v>1.386282965755665</c:v>
                </c:pt>
                <c:pt idx="439">
                  <c:v>1.4019805816914275</c:v>
                </c:pt>
                <c:pt idx="440">
                  <c:v>1.4178347271365548</c:v>
                </c:pt>
                <c:pt idx="441">
                  <c:v>1.433846754515921</c:v>
                </c:pt>
                <c:pt idx="442">
                  <c:v>1.4500180261761622</c:v>
                </c:pt>
                <c:pt idx="443">
                  <c:v>1.4663499144459207</c:v>
                </c:pt>
                <c:pt idx="444">
                  <c:v>1.4828438016963814</c:v>
                </c:pt>
                <c:pt idx="445">
                  <c:v>1.4995010804021038</c:v>
                </c:pt>
                <c:pt idx="446">
                  <c:v>1.5163231532021486</c:v>
                </c:pt>
                <c:pt idx="447">
                  <c:v>1.5333114329615005</c:v>
                </c:pt>
                <c:pt idx="448">
                  <c:v>1.5504673428327895</c:v>
                </c:pt>
                <c:pt idx="449">
                  <c:v>1.5677923163183105</c:v>
                </c:pt>
                <c:pt idx="450">
                  <c:v>1.5852877973323425</c:v>
                </c:pt>
                <c:pt idx="451">
                  <c:v>1.6029552402637695</c:v>
                </c:pt>
                <c:pt idx="452">
                  <c:v>1.6207961100390023</c:v>
                </c:pt>
                <c:pt idx="453">
                  <c:v>1.6388118821852051</c:v>
                </c:pt>
                <c:pt idx="454">
                  <c:v>1.6570040428938246</c:v>
                </c:pt>
                <c:pt idx="455">
                  <c:v>1.6753740890844269</c:v>
                </c:pt>
                <c:pt idx="456">
                  <c:v>1.6939235284688381</c:v>
                </c:pt>
                <c:pt idx="457">
                  <c:v>1.7126538796155957</c:v>
                </c:pt>
                <c:pt idx="458">
                  <c:v>1.7315666720147069</c:v>
                </c:pt>
                <c:pt idx="459">
                  <c:v>1.7506634461427166</c:v>
                </c:pt>
                <c:pt idx="460">
                  <c:v>1.7699457535280885</c:v>
                </c:pt>
                <c:pt idx="461">
                  <c:v>1.7894151568168972</c:v>
                </c:pt>
                <c:pt idx="462">
                  <c:v>1.8090732298388348</c:v>
                </c:pt>
                <c:pt idx="463">
                  <c:v>1.8289215576735298</c:v>
                </c:pt>
                <c:pt idx="464">
                  <c:v>1.8489617367171853</c:v>
                </c:pt>
                <c:pt idx="465">
                  <c:v>1.8691953747495309</c:v>
                </c:pt>
                <c:pt idx="466">
                  <c:v>1.8896240910010949</c:v>
                </c:pt>
                <c:pt idx="467">
                  <c:v>1.9102495162207953</c:v>
                </c:pt>
                <c:pt idx="468">
                  <c:v>1.9310732927438508</c:v>
                </c:pt>
                <c:pt idx="469">
                  <c:v>1.9520970745600135</c:v>
                </c:pt>
                <c:pt idx="470">
                  <c:v>1.9733225273821253</c:v>
                </c:pt>
                <c:pt idx="471">
                  <c:v>1.9947513287149972</c:v>
                </c:pt>
                <c:pt idx="472">
                  <c:v>2.0163851679246148</c:v>
                </c:pt>
                <c:pt idx="473">
                  <c:v>2.0382257463076701</c:v>
                </c:pt>
                <c:pt idx="474">
                  <c:v>2.0602747771614189</c:v>
                </c:pt>
                <c:pt idx="475">
                  <c:v>2.0825339858538712</c:v>
                </c:pt>
                <c:pt idx="476">
                  <c:v>2.1050051098943063</c:v>
                </c:pt>
                <c:pt idx="477">
                  <c:v>2.1276898990041246</c:v>
                </c:pt>
                <c:pt idx="478">
                  <c:v>2.1505901151880273</c:v>
                </c:pt>
                <c:pt idx="479">
                  <c:v>2.1737075328055324</c:v>
                </c:pt>
                <c:pt idx="480">
                  <c:v>2.1970439386428242</c:v>
                </c:pt>
                <c:pt idx="481">
                  <c:v>2.2206011319849388</c:v>
                </c:pt>
                <c:pt idx="482">
                  <c:v>2.2443809246882886</c:v>
                </c:pt>
                <c:pt idx="483">
                  <c:v>2.268385141253523</c:v>
                </c:pt>
                <c:pt idx="484">
                  <c:v>2.2926156188987306</c:v>
                </c:pt>
                <c:pt idx="485">
                  <c:v>2.3170742076329818</c:v>
                </c:pt>
                <c:pt idx="486">
                  <c:v>2.3417627703302117</c:v>
                </c:pt>
                <c:pt idx="487">
                  <c:v>2.3666831828034498</c:v>
                </c:pt>
                <c:pt idx="488">
                  <c:v>2.3918373338793928</c:v>
                </c:pt>
                <c:pt idx="489">
                  <c:v>2.417227125473322</c:v>
                </c:pt>
                <c:pt idx="490">
                  <c:v>2.4428544726643695</c:v>
                </c:pt>
                <c:pt idx="491">
                  <c:v>2.4687213037711331</c:v>
                </c:pt>
                <c:pt idx="492">
                  <c:v>2.4948295604276383</c:v>
                </c:pt>
                <c:pt idx="493">
                  <c:v>2.5211811976596552</c:v>
                </c:pt>
                <c:pt idx="494">
                  <c:v>2.547778183961364</c:v>
                </c:pt>
                <c:pt idx="495">
                  <c:v>2.5746225013723749</c:v>
                </c:pt>
                <c:pt idx="496">
                  <c:v>2.601716145555105</c:v>
                </c:pt>
                <c:pt idx="497">
                  <c:v>2.6290611258725063</c:v>
                </c:pt>
                <c:pt idx="498">
                  <c:v>2.6566594654661575</c:v>
                </c:pt>
                <c:pt idx="499">
                  <c:v>2.6845132013347075</c:v>
                </c:pt>
                <c:pt idx="500">
                  <c:v>2.7126243844126843</c:v>
                </c:pt>
                <c:pt idx="501">
                  <c:v>2.7409950796496605</c:v>
                </c:pt>
                <c:pt idx="502">
                  <c:v>2.7696273660897845</c:v>
                </c:pt>
                <c:pt idx="503">
                  <c:v>2.7985233369516749</c:v>
                </c:pt>
                <c:pt idx="504">
                  <c:v>2.827685099708678</c:v>
                </c:pt>
                <c:pt idx="505">
                  <c:v>2.8571147761694924</c:v>
                </c:pt>
                <c:pt idx="506">
                  <c:v>2.8868145025591621</c:v>
                </c:pt>
                <c:pt idx="507">
                  <c:v>2.916786429600438</c:v>
                </c:pt>
                <c:pt idx="508">
                  <c:v>2.9470327225955093</c:v>
                </c:pt>
                <c:pt idx="509">
                  <c:v>2.9775555615081051</c:v>
                </c:pt>
                <c:pt idx="510">
                  <c:v>3.0083571410459733</c:v>
                </c:pt>
                <c:pt idx="511">
                  <c:v>3.039439670743727</c:v>
                </c:pt>
                <c:pt idx="512">
                  <c:v>3.0708053750460711</c:v>
                </c:pt>
                <c:pt idx="513">
                  <c:v>3.1024564933914065</c:v>
                </c:pt>
                <c:pt idx="514">
                  <c:v>3.1343952802958066</c:v>
                </c:pt>
                <c:pt idx="515">
                  <c:v>3.1666240054373795</c:v>
                </c:pt>
                <c:pt idx="516">
                  <c:v>3.1991449537410084</c:v>
                </c:pt>
                <c:pt idx="517">
                  <c:v>3.2319604254634733</c:v>
                </c:pt>
                <c:pt idx="518">
                  <c:v>3.265072736278956</c:v>
                </c:pt>
                <c:pt idx="519">
                  <c:v>3.2984842173649334</c:v>
                </c:pt>
                <c:pt idx="520">
                  <c:v>3.3321972154884536</c:v>
                </c:pt>
                <c:pt idx="521">
                  <c:v>3.3662140930927995</c:v>
                </c:pt>
                <c:pt idx="522">
                  <c:v>3.4005372283845419</c:v>
                </c:pt>
                <c:pt idx="523">
                  <c:v>3.4351690154209842</c:v>
                </c:pt>
                <c:pt idx="524">
                  <c:v>3.4701118641979978</c:v>
                </c:pt>
                <c:pt idx="525">
                  <c:v>3.5053682007382494</c:v>
                </c:pt>
                <c:pt idx="526">
                  <c:v>3.5409404671798232</c:v>
                </c:pt>
                <c:pt idx="527">
                  <c:v>3.5768311218652409</c:v>
                </c:pt>
                <c:pt idx="528">
                  <c:v>3.6130426394308737</c:v>
                </c:pt>
                <c:pt idx="529">
                  <c:v>3.6495775108967607</c:v>
                </c:pt>
                <c:pt idx="530">
                  <c:v>3.6864382437568182</c:v>
                </c:pt>
                <c:pt idx="531">
                  <c:v>3.7236273620694567</c:v>
                </c:pt>
                <c:pt idx="532">
                  <c:v>3.761147406548599</c:v>
                </c:pt>
                <c:pt idx="533">
                  <c:v>3.7990009346551004</c:v>
                </c:pt>
                <c:pt idx="534">
                  <c:v>3.8371905206885768</c:v>
                </c:pt>
                <c:pt idx="535">
                  <c:v>3.8757187558796389</c:v>
                </c:pt>
                <c:pt idx="536">
                  <c:v>3.9145882484825325</c:v>
                </c:pt>
                <c:pt idx="537">
                  <c:v>3.9538016238681934</c:v>
                </c:pt>
                <c:pt idx="538">
                  <c:v>3.9933615246177085</c:v>
                </c:pt>
                <c:pt idx="539">
                  <c:v>4.0332706106161913</c:v>
                </c:pt>
                <c:pt idx="540">
                  <c:v>4.0735315591470718</c:v>
                </c:pt>
                <c:pt idx="541">
                  <c:v>4.1141470649868026</c:v>
                </c:pt>
                <c:pt idx="542">
                  <c:v>4.155119840499979</c:v>
                </c:pt>
                <c:pt idx="543">
                  <c:v>4.1964526157348789</c:v>
                </c:pt>
                <c:pt idx="544">
                  <c:v>4.2381481385194242</c:v>
                </c:pt>
                <c:pt idx="545">
                  <c:v>4.2802091745575597</c:v>
                </c:pt>
                <c:pt idx="546">
                  <c:v>4.3226385075260572</c:v>
                </c:pt>
                <c:pt idx="547">
                  <c:v>4.3654389391717441</c:v>
                </c:pt>
                <c:pt idx="548">
                  <c:v>4.4086132894091534</c:v>
                </c:pt>
                <c:pt idx="549">
                  <c:v>4.4521643964186071</c:v>
                </c:pt>
                <c:pt idx="550">
                  <c:v>4.4960951167447227</c:v>
                </c:pt>
                <c:pt idx="551">
                  <c:v>4.5404083253953509</c:v>
                </c:pt>
                <c:pt idx="552">
                  <c:v>4.585106915940945</c:v>
                </c:pt>
                <c:pt idx="553">
                  <c:v>4.6301938006143644</c:v>
                </c:pt>
                <c:pt idx="554">
                  <c:v>4.6756719104111095</c:v>
                </c:pt>
                <c:pt idx="555">
                  <c:v>4.7215441951899981</c:v>
                </c:pt>
                <c:pt idx="556">
                  <c:v>4.7678136237742699</c:v>
                </c:pt>
                <c:pt idx="557">
                  <c:v>4.8144831840531372</c:v>
                </c:pt>
                <c:pt idx="558">
                  <c:v>4.8615558830837742</c:v>
                </c:pt>
                <c:pt idx="559">
                  <c:v>4.9090347471937461</c:v>
                </c:pt>
                <c:pt idx="560">
                  <c:v>4.9569228220838859</c:v>
                </c:pt>
                <c:pt idx="561">
                  <c:v>5.0052231729316068</c:v>
                </c:pt>
                <c:pt idx="562">
                  <c:v>5.0539388844946744</c:v>
                </c:pt>
                <c:pt idx="563">
                  <c:v>5.1030730612154116</c:v>
                </c:pt>
                <c:pt idx="564">
                  <c:v>5.1526288273253664</c:v>
                </c:pt>
                <c:pt idx="565">
                  <c:v>5.202609326950423</c:v>
                </c:pt>
                <c:pt idx="566">
                  <c:v>5.2530177242163631</c:v>
                </c:pt>
                <c:pt idx="567">
                  <c:v>5.3038572033548892</c:v>
                </c:pt>
                <c:pt idx="568">
                  <c:v>5.3551309688100979</c:v>
                </c:pt>
                <c:pt idx="569">
                  <c:v>5.406842245345409</c:v>
                </c:pt>
                <c:pt idx="570">
                  <c:v>5.4589942781509562</c:v>
                </c:pt>
                <c:pt idx="571">
                  <c:v>5.511590332951438</c:v>
                </c:pt>
                <c:pt idx="572">
                  <c:v>5.5646336961144289</c:v>
                </c:pt>
                <c:pt idx="573">
                  <c:v>5.6181276747591511</c:v>
                </c:pt>
                <c:pt idx="574">
                  <c:v>5.6720755968657164</c:v>
                </c:pt>
                <c:pt idx="575">
                  <c:v>5.7264808113848291</c:v>
                </c:pt>
                <c:pt idx="576">
                  <c:v>5.7813466883479618</c:v>
                </c:pt>
                <c:pt idx="577">
                  <c:v>5.8366766189779957</c:v>
                </c:pt>
                <c:pt idx="578">
                  <c:v>5.8924740158003353</c:v>
                </c:pt>
                <c:pt idx="579">
                  <c:v>5.9487423127544945</c:v>
                </c:pt>
                <c:pt idx="580">
                  <c:v>6.0054849653061542</c:v>
                </c:pt>
                <c:pt idx="581">
                  <c:v>6.0627054505597009</c:v>
                </c:pt>
                <c:pt idx="582">
                  <c:v>6.1204072673712409</c:v>
                </c:pt>
                <c:pt idx="583">
                  <c:v>6.1785939364620877</c:v>
                </c:pt>
                <c:pt idx="584">
                  <c:v>6.2372690005327387</c:v>
                </c:pt>
                <c:pt idx="585">
                  <c:v>6.2964360243773259</c:v>
                </c:pt>
                <c:pt idx="586">
                  <c:v>6.3560985949985591</c:v>
                </c:pt>
                <c:pt idx="587">
                  <c:v>6.4162603217231444</c:v>
                </c:pt>
                <c:pt idx="588">
                  <c:v>6.4769248363176981</c:v>
                </c:pt>
                <c:pt idx="589">
                  <c:v>6.5380957931051427</c:v>
                </c:pt>
                <c:pt idx="590">
                  <c:v>6.5997768690815981</c:v>
                </c:pt>
                <c:pt idx="591">
                  <c:v>6.6619717640337628</c:v>
                </c:pt>
                <c:pt idx="592">
                  <c:v>6.7246842006567853</c:v>
                </c:pt>
                <c:pt idx="593">
                  <c:v>6.7879179246726382</c:v>
                </c:pt>
                <c:pt idx="594">
                  <c:v>6.8516767049489786</c:v>
                </c:pt>
                <c:pt idx="595">
                  <c:v>6.9159643336185166</c:v>
                </c:pt>
                <c:pt idx="596">
                  <c:v>6.9807846261988775</c:v>
                </c:pt>
                <c:pt idx="597">
                  <c:v>7.046141421712969</c:v>
                </c:pt>
                <c:pt idx="598">
                  <c:v>7.1120385828098467</c:v>
                </c:pt>
                <c:pt idx="599">
                  <c:v>7.1784799958860965</c:v>
                </c:pt>
                <c:pt idx="600">
                  <c:v>7.2454695712077051</c:v>
                </c:pt>
                <c:pt idx="601">
                  <c:v>7.3130112430324559</c:v>
                </c:pt>
                <c:pt idx="602">
                  <c:v>7.3811089697328249</c:v>
                </c:pt>
                <c:pt idx="603">
                  <c:v>7.4497667339193949</c:v>
                </c:pt>
                <c:pt idx="604">
                  <c:v>7.518988542564772</c:v>
                </c:pt>
                <c:pt idx="605">
                  <c:v>7.5887784271280321</c:v>
                </c:pt>
                <c:pt idx="606">
                  <c:v>7.6591404436796733</c:v>
                </c:pt>
                <c:pt idx="607">
                  <c:v>7.7300786730270872</c:v>
                </c:pt>
                <c:pt idx="608">
                  <c:v>7.8015972208405575</c:v>
                </c:pt>
                <c:pt idx="609">
                  <c:v>7.8737002177797732</c:v>
                </c:pt>
                <c:pt idx="610">
                  <c:v>7.9463918196208683</c:v>
                </c:pt>
                <c:pt idx="611">
                  <c:v>8.019676207383986</c:v>
                </c:pt>
                <c:pt idx="612">
                  <c:v>8.0935575874613672</c:v>
                </c:pt>
                <c:pt idx="613">
                  <c:v>8.1680401917459768</c:v>
                </c:pt>
                <c:pt idx="614">
                  <c:v>8.2431282777606487</c:v>
                </c:pt>
                <c:pt idx="615">
                  <c:v>8.3188261287877694</c:v>
                </c:pt>
                <c:pt idx="616">
                  <c:v>8.395138053999494</c:v>
                </c:pt>
                <c:pt idx="617">
                  <c:v>8.4720683885884966</c:v>
                </c:pt>
                <c:pt idx="618">
                  <c:v>8.5496214938992665</c:v>
                </c:pt>
                <c:pt idx="619">
                  <c:v>8.6278017575599222</c:v>
                </c:pt>
                <c:pt idx="620">
                  <c:v>8.7066135936145947</c:v>
                </c:pt>
                <c:pt idx="621">
                  <c:v>8.7860614426563277</c:v>
                </c:pt>
                <c:pt idx="622">
                  <c:v>8.8661497719605418</c:v>
                </c:pt>
                <c:pt idx="623">
                  <c:v>8.9468830756190272</c:v>
                </c:pt>
                <c:pt idx="624">
                  <c:v>9.0282658746745046</c:v>
                </c:pt>
                <c:pt idx="625">
                  <c:v>9.1103027172557134</c:v>
                </c:pt>
                <c:pt idx="626">
                  <c:v>9.1929981787130668</c:v>
                </c:pt>
                <c:pt idx="627">
                  <c:v>9.2763568617548557</c:v>
                </c:pt>
                <c:pt idx="628">
                  <c:v>9.3603833965840071</c:v>
                </c:pt>
                <c:pt idx="629">
                  <c:v>9.4450824410353977</c:v>
                </c:pt>
                <c:pt idx="630">
                  <c:v>9.5304586807137284</c:v>
                </c:pt>
                <c:pt idx="631">
                  <c:v>9.6165168291319603</c:v>
                </c:pt>
                <c:pt idx="632">
                  <c:v>9.7032616278503099</c:v>
                </c:pt>
                <c:pt idx="633">
                  <c:v>9.7906978466158066</c:v>
                </c:pt>
                <c:pt idx="634">
                  <c:v>9.8788302835024222</c:v>
                </c:pt>
                <c:pt idx="635">
                  <c:v>9.9676637650517641</c:v>
                </c:pt>
                <c:pt idx="636">
                  <c:v>10.057203146414334</c:v>
                </c:pt>
                <c:pt idx="637">
                  <c:v>10.147453311491368</c:v>
                </c:pt>
                <c:pt idx="638">
                  <c:v>10.238419173077238</c:v>
                </c:pt>
                <c:pt idx="639">
                  <c:v>10.330105673002443</c:v>
                </c:pt>
                <c:pt idx="640">
                  <c:v>10.422517782277154</c:v>
                </c:pt>
                <c:pt idx="641">
                  <c:v>10.515660501235365</c:v>
                </c:pt>
                <c:pt idx="642">
                  <c:v>10.609538859679599</c:v>
                </c:pt>
                <c:pt idx="643">
                  <c:v>10.704157917026217</c:v>
                </c:pt>
                <c:pt idx="644">
                  <c:v>10.7995227624513</c:v>
                </c:pt>
                <c:pt idx="645">
                  <c:v>10.895638515037115</c:v>
                </c:pt>
                <c:pt idx="646">
                  <c:v>10.992510323919181</c:v>
                </c:pt>
                <c:pt idx="647">
                  <c:v>11.090143368433901</c:v>
                </c:pt>
                <c:pt idx="648">
                  <c:v>11.188542858266826</c:v>
                </c:pt>
                <c:pt idx="649">
                  <c:v>11.287714033601464</c:v>
                </c:pt>
                <c:pt idx="650">
                  <c:v>11.38766216526872</c:v>
                </c:pt>
                <c:pt idx="651">
                  <c:v>11.488392554896922</c:v>
                </c:pt>
                <c:pt idx="652">
                  <c:v>11.589910535062444</c:v>
                </c:pt>
                <c:pt idx="653">
                  <c:v>11.692221469440925</c:v>
                </c:pt>
                <c:pt idx="654">
                  <c:v>11.79533075295911</c:v>
                </c:pt>
                <c:pt idx="655">
                  <c:v>11.899243811947274</c:v>
                </c:pt>
                <c:pt idx="656">
                  <c:v>12.003966104292267</c:v>
                </c:pt>
                <c:pt idx="657">
                  <c:v>12.109503119591164</c:v>
                </c:pt>
                <c:pt idx="658">
                  <c:v>12.215860379305514</c:v>
                </c:pt>
                <c:pt idx="659">
                  <c:v>12.323043436916228</c:v>
                </c:pt>
                <c:pt idx="660">
                  <c:v>12.431057878079057</c:v>
                </c:pt>
                <c:pt idx="661">
                  <c:v>12.539909320780698</c:v>
                </c:pt>
                <c:pt idx="662">
                  <c:v>12.649603415495509</c:v>
                </c:pt>
                <c:pt idx="663">
                  <c:v>12.76014584534286</c:v>
                </c:pt>
                <c:pt idx="664">
                  <c:v>12.871542326245093</c:v>
                </c:pt>
                <c:pt idx="665">
                  <c:v>12.983798607086111</c:v>
                </c:pt>
                <c:pt idx="666">
                  <c:v>13.096920469870589</c:v>
                </c:pt>
                <c:pt idx="667">
                  <c:v>13.210913729883826</c:v>
                </c:pt>
                <c:pt idx="668">
                  <c:v>13.325784235852206</c:v>
                </c:pt>
                <c:pt idx="669">
                  <c:v>13.441537870104312</c:v>
                </c:pt>
                <c:pt idx="670">
                  <c:v>13.558180548732663</c:v>
                </c:pt>
                <c:pt idx="671">
                  <c:v>13.675718221756084</c:v>
                </c:pt>
                <c:pt idx="672">
                  <c:v>13.794156873282729</c:v>
                </c:pt>
                <c:pt idx="673">
                  <c:v>13.913502521673726</c:v>
                </c:pt>
                <c:pt idx="674">
                  <c:v>14.033761219707475</c:v>
                </c:pt>
                <c:pt idx="675">
                  <c:v>14.15493905474459</c:v>
                </c:pt>
                <c:pt idx="676">
                  <c:v>14.277042148893482</c:v>
                </c:pt>
                <c:pt idx="677">
                  <c:v>14.400076659176593</c:v>
                </c:pt>
                <c:pt idx="678">
                  <c:v>14.52404877769728</c:v>
                </c:pt>
                <c:pt idx="679">
                  <c:v>14.648964731807348</c:v>
                </c:pt>
                <c:pt idx="680">
                  <c:v>14.774830784275249</c:v>
                </c:pt>
                <c:pt idx="681">
                  <c:v>14.901653233454917</c:v>
                </c:pt>
                <c:pt idx="682">
                  <c:v>15.029438413455281</c:v>
                </c:pt>
                <c:pt idx="683">
                  <c:v>15.158192694310426</c:v>
                </c:pt>
                <c:pt idx="684">
                  <c:v>15.287922482150416</c:v>
                </c:pt>
                <c:pt idx="685">
                  <c:v>15.4186342193728</c:v>
                </c:pt>
                <c:pt idx="686">
                  <c:v>15.550334384814755</c:v>
                </c:pt>
                <c:pt idx="687">
                  <c:v>15.683029493925924</c:v>
                </c:pt>
                <c:pt idx="688">
                  <c:v>15.816726098941899</c:v>
                </c:pt>
                <c:pt idx="689">
                  <c:v>15.951430789058405</c:v>
                </c:pt>
                <c:pt idx="690">
                  <c:v>16.087150190606138</c:v>
                </c:pt>
                <c:pt idx="691">
                  <c:v>16.223890967226289</c:v>
                </c:pt>
                <c:pt idx="692">
                  <c:v>16.361659820046743</c:v>
                </c:pt>
                <c:pt idx="693">
                  <c:v>16.500463487858958</c:v>
                </c:pt>
                <c:pt idx="694">
                  <c:v>16.640308747295531</c:v>
                </c:pt>
                <c:pt idx="695">
                  <c:v>16.781202413008458</c:v>
                </c:pt>
                <c:pt idx="696">
                  <c:v>16.923151337848051</c:v>
                </c:pt>
                <c:pt idx="697">
                  <c:v>17.06616241304258</c:v>
                </c:pt>
                <c:pt idx="698">
                  <c:v>17.21024256837859</c:v>
                </c:pt>
                <c:pt idx="699">
                  <c:v>17.355398772381907</c:v>
                </c:pt>
                <c:pt idx="700">
                  <c:v>17.501638032499347</c:v>
                </c:pt>
                <c:pt idx="701">
                  <c:v>17.648967395281126</c:v>
                </c:pt>
                <c:pt idx="702">
                  <c:v>17.797393946563957</c:v>
                </c:pt>
                <c:pt idx="703">
                  <c:v>17.946924811654874</c:v>
                </c:pt>
                <c:pt idx="704">
                  <c:v>18.097567155515723</c:v>
                </c:pt>
                <c:pt idx="705">
                  <c:v>18.249328182948403</c:v>
                </c:pt>
                <c:pt idx="706">
                  <c:v>18.402215138780779</c:v>
                </c:pt>
                <c:pt idx="707">
                  <c:v>18.556235308053321</c:v>
                </c:pt>
                <c:pt idx="708">
                  <c:v>18.711396016206468</c:v>
                </c:pt>
                <c:pt idx="709">
                  <c:v>18.86770462926868</c:v>
                </c:pt>
                <c:pt idx="710">
                  <c:v>19.025168554045226</c:v>
                </c:pt>
                <c:pt idx="711">
                  <c:v>19.183795238307706</c:v>
                </c:pt>
                <c:pt idx="712">
                  <c:v>19.343592170984245</c:v>
                </c:pt>
                <c:pt idx="713">
                  <c:v>19.504566882350471</c:v>
                </c:pt>
                <c:pt idx="714">
                  <c:v>19.666726944221175</c:v>
                </c:pt>
                <c:pt idx="715">
                  <c:v>19.83007997014272</c:v>
                </c:pt>
                <c:pt idx="716">
                  <c:v>19.994633615586181</c:v>
                </c:pt>
                <c:pt idx="717">
                  <c:v>20.160395578141202</c:v>
                </c:pt>
                <c:pt idx="718">
                  <c:v>20.327373597710608</c:v>
                </c:pt>
                <c:pt idx="719">
                  <c:v>20.495575456705748</c:v>
                </c:pt>
                <c:pt idx="720">
                  <c:v>20.665008980242565</c:v>
                </c:pt>
                <c:pt idx="721">
                  <c:v>20.835682036338422</c:v>
                </c:pt>
                <c:pt idx="722">
                  <c:v>21.007602536109673</c:v>
                </c:pt>
                <c:pt idx="723">
                  <c:v>21.180778433969966</c:v>
                </c:pt>
                <c:pt idx="724">
                  <c:v>21.355217727829313</c:v>
                </c:pt>
                <c:pt idx="725">
                  <c:v>21.530928459293889</c:v>
                </c:pt>
                <c:pt idx="726">
                  <c:v>21.707918713866615</c:v>
                </c:pt>
                <c:pt idx="727">
                  <c:v>21.886196621148457</c:v>
                </c:pt>
                <c:pt idx="728">
                  <c:v>22.06577035504052</c:v>
                </c:pt>
                <c:pt idx="729">
                  <c:v>22.246648133946881</c:v>
                </c:pt>
                <c:pt idx="730">
                  <c:v>22.428838220978175</c:v>
                </c:pt>
                <c:pt idx="731">
                  <c:v>22.612348924155977</c:v>
                </c:pt>
                <c:pt idx="732">
                  <c:v>22.797188596617936</c:v>
                </c:pt>
                <c:pt idx="733">
                  <c:v>22.983365636823649</c:v>
                </c:pt>
                <c:pt idx="734">
                  <c:v>23.17088848876136</c:v>
                </c:pt>
                <c:pt idx="735">
                  <c:v>23.359765642155388</c:v>
                </c:pt>
                <c:pt idx="736">
                  <c:v>23.550005632674363</c:v>
                </c:pt>
                <c:pt idx="737">
                  <c:v>23.741617042140213</c:v>
                </c:pt>
                <c:pt idx="738">
                  <c:v>23.934608498737944</c:v>
                </c:pt>
                <c:pt idx="739">
                  <c:v>24.128988677226211</c:v>
                </c:pt>
                <c:pt idx="740">
                  <c:v>24.324766299148671</c:v>
                </c:pt>
                <c:pt idx="741">
                  <c:v>24.521950133046101</c:v>
                </c:pt>
                <c:pt idx="742">
                  <c:v>24.72054899466934</c:v>
                </c:pt>
                <c:pt idx="743">
                  <c:v>24.920571747193005</c:v>
                </c:pt>
                <c:pt idx="744">
                  <c:v>25.122027301430006</c:v>
                </c:pt>
                <c:pt idx="745">
                  <c:v>25.324924616046847</c:v>
                </c:pt>
                <c:pt idx="746">
                  <c:v>25.529272697779756</c:v>
                </c:pt>
                <c:pt idx="747">
                  <c:v>25.735080601651585</c:v>
                </c:pt>
                <c:pt idx="748">
                  <c:v>25.942357431189517</c:v>
                </c:pt>
                <c:pt idx="749">
                  <c:v>26.151112338643621</c:v>
                </c:pt>
                <c:pt idx="750">
                  <c:v>26.361354525206153</c:v>
                </c:pt>
                <c:pt idx="751">
                  <c:v>26.573093241231714</c:v>
                </c:pt>
                <c:pt idx="752">
                  <c:v>26.786337786458212</c:v>
                </c:pt>
                <c:pt idx="753">
                  <c:v>27.001097510228629</c:v>
                </c:pt>
                <c:pt idx="754">
                  <c:v>27.217381811713622</c:v>
                </c:pt>
                <c:pt idx="755">
                  <c:v>27.435200140134938</c:v>
                </c:pt>
                <c:pt idx="756">
                  <c:v>27.654561994989646</c:v>
                </c:pt>
                <c:pt idx="757">
                  <c:v>27.875476926275201</c:v>
                </c:pt>
                <c:pt idx="758">
                  <c:v>28.097954534715353</c:v>
                </c:pt>
                <c:pt idx="759">
                  <c:v>28.322004471986844</c:v>
                </c:pt>
                <c:pt idx="760">
                  <c:v>28.547636440947006</c:v>
                </c:pt>
                <c:pt idx="761">
                  <c:v>28.774860195862111</c:v>
                </c:pt>
                <c:pt idx="762">
                  <c:v>29.003685542636628</c:v>
                </c:pt>
                <c:pt idx="763">
                  <c:v>29.234122339043296</c:v>
                </c:pt>
                <c:pt idx="764">
                  <c:v>29.466180494954035</c:v>
                </c:pt>
                <c:pt idx="765">
                  <c:v>29.699869972571705</c:v>
                </c:pt>
                <c:pt idx="766">
                  <c:v>29.93520078666273</c:v>
                </c:pt>
                <c:pt idx="767">
                  <c:v>30.17218300479054</c:v>
                </c:pt>
                <c:pt idx="768">
                  <c:v>30.410826747549901</c:v>
                </c:pt>
                <c:pt idx="769">
                  <c:v>30.651142188802087</c:v>
                </c:pt>
                <c:pt idx="770">
                  <c:v>30.893139555910903</c:v>
                </c:pt>
                <c:pt idx="771">
                  <c:v>31.136829129979564</c:v>
                </c:pt>
                <c:pt idx="772">
                  <c:v>31.382221246088466</c:v>
                </c:pt>
                <c:pt idx="773">
                  <c:v>31.629326293533811</c:v>
                </c:pt>
                <c:pt idx="774">
                  <c:v>31.878154716067066</c:v>
                </c:pt>
                <c:pt idx="775">
                  <c:v>32.128717012135354</c:v>
                </c:pt>
                <c:pt idx="776">
                  <c:v>32.38102373512266</c:v>
                </c:pt>
                <c:pt idx="777">
                  <c:v>32.635085493591959</c:v>
                </c:pt>
                <c:pt idx="778">
                  <c:v>32.890912951528193</c:v>
                </c:pt>
                <c:pt idx="779">
                  <c:v>33.148516828582146</c:v>
                </c:pt>
                <c:pt idx="780">
                  <c:v>33.40790790031518</c:v>
                </c:pt>
                <c:pt idx="781">
                  <c:v>33.669096998444914</c:v>
                </c:pt>
                <c:pt idx="782">
                  <c:v>33.932095011091704</c:v>
                </c:pt>
                <c:pt idx="783">
                  <c:v>34.196912883026094</c:v>
                </c:pt>
                <c:pt idx="784">
                  <c:v>34.463561615917115</c:v>
                </c:pt>
                <c:pt idx="785">
                  <c:v>34.732052268581491</c:v>
                </c:pt>
                <c:pt idx="786">
                  <c:v>35.00239595723378</c:v>
                </c:pt>
                <c:pt idx="787">
                  <c:v>35.274603855737347</c:v>
                </c:pt>
                <c:pt idx="788">
                  <c:v>35.548687195856317</c:v>
                </c:pt>
                <c:pt idx="789">
                  <c:v>35.824657267508357</c:v>
                </c:pt>
                <c:pt idx="790">
                  <c:v>36.102525419018448</c:v>
                </c:pt>
                <c:pt idx="791">
                  <c:v>36.382303057373527</c:v>
                </c:pt>
                <c:pt idx="792">
                  <c:v>36.664001648478013</c:v>
                </c:pt>
                <c:pt idx="793">
                  <c:v>36.947632717410336</c:v>
                </c:pt>
                <c:pt idx="794">
                  <c:v>37.233207848680308</c:v>
                </c:pt>
                <c:pt idx="795">
                  <c:v>37.520738686487448</c:v>
                </c:pt>
                <c:pt idx="796">
                  <c:v>37.810236934980246</c:v>
                </c:pt>
                <c:pt idx="797">
                  <c:v>38.101714358516318</c:v>
                </c:pt>
                <c:pt idx="798">
                  <c:v>38.395182781923552</c:v>
                </c:pt>
                <c:pt idx="799">
                  <c:v>38.690654090762095</c:v>
                </c:pt>
                <c:pt idx="800">
                  <c:v>38.988140231587387</c:v>
                </c:pt>
                <c:pt idx="801">
                  <c:v>39.28765321221406</c:v>
                </c:pt>
                <c:pt idx="802">
                  <c:v>39.589205101980788</c:v>
                </c:pt>
                <c:pt idx="803">
                  <c:v>39.892808032016106</c:v>
                </c:pt>
                <c:pt idx="804">
                  <c:v>40.198474195505163</c:v>
                </c:pt>
                <c:pt idx="805">
                  <c:v>40.506215847957421</c:v>
                </c:pt>
                <c:pt idx="806">
                  <c:v>40.816045307475306</c:v>
                </c:pt>
                <c:pt idx="807">
                  <c:v>41.127974955023838</c:v>
                </c:pt>
                <c:pt idx="808">
                  <c:v>41.442017234701183</c:v>
                </c:pt>
                <c:pt idx="809">
                  <c:v>41.758184654010201</c:v>
                </c:pt>
                <c:pt idx="810">
                  <c:v>42.076489784130928</c:v>
                </c:pt>
                <c:pt idx="811">
                  <c:v>42.396945260194045</c:v>
                </c:pt>
                <c:pt idx="812">
                  <c:v>42.719563781555301</c:v>
                </c:pt>
                <c:pt idx="813">
                  <c:v>43.044358112070945</c:v>
                </c:pt>
                <c:pt idx="814">
                  <c:v>43.371341080374073</c:v>
                </c:pt>
                <c:pt idx="815">
                  <c:v>43.700525580151989</c:v>
                </c:pt>
                <c:pt idx="816">
                  <c:v>44.031924570424565</c:v>
                </c:pt>
                <c:pt idx="817">
                  <c:v>44.365551075823547</c:v>
                </c:pt>
                <c:pt idx="818">
                  <c:v>44.701418186872864</c:v>
                </c:pt>
                <c:pt idx="819">
                  <c:v>45.039539060269909</c:v>
                </c:pt>
                <c:pt idx="820">
                  <c:v>45.379926919167865</c:v>
                </c:pt>
                <c:pt idx="821">
                  <c:v>45.722595053458953</c:v>
                </c:pt>
                <c:pt idx="822">
                  <c:v>46.067556820058726</c:v>
                </c:pt>
                <c:pt idx="823">
                  <c:v>46.414825643191357</c:v>
                </c:pt>
                <c:pt idx="824">
                  <c:v>46.764415014675905</c:v>
                </c:pt>
                <c:pt idx="825">
                  <c:v>47.116338494213615</c:v>
                </c:pt>
                <c:pt idx="826">
                  <c:v>47.470609709676239</c:v>
                </c:pt>
                <c:pt idx="827">
                  <c:v>47.827242357395306</c:v>
                </c:pt>
                <c:pt idx="828">
                  <c:v>48.186250202452463</c:v>
                </c:pt>
                <c:pt idx="829">
                  <c:v>48.547647078970847</c:v>
                </c:pt>
                <c:pt idx="830">
                  <c:v>48.911446890407426</c:v>
                </c:pt>
                <c:pt idx="831">
                  <c:v>49.277663609846364</c:v>
                </c:pt>
                <c:pt idx="832">
                  <c:v>49.646311280293467</c:v>
                </c:pt>
                <c:pt idx="833">
                  <c:v>50.017404014971618</c:v>
                </c:pt>
                <c:pt idx="834">
                  <c:v>50.390955997617247</c:v>
                </c:pt>
                <c:pt idx="835">
                  <c:v>50.766981482777837</c:v>
                </c:pt>
                <c:pt idx="836">
                  <c:v>51.145494796110498</c:v>
                </c:pt>
                <c:pt idx="837">
                  <c:v>51.526510334681518</c:v>
                </c:pt>
                <c:pt idx="838">
                  <c:v>51.910042567267027</c:v>
                </c:pt>
                <c:pt idx="839">
                  <c:v>52.296106034654642</c:v>
                </c:pt>
                <c:pt idx="840">
                  <c:v>52.684715349946238</c:v>
                </c:pt>
                <c:pt idx="841">
                  <c:v>53.075885198861698</c:v>
                </c:pt>
                <c:pt idx="842">
                  <c:v>53.469630340043757</c:v>
                </c:pt>
                <c:pt idx="843">
                  <c:v>53.865965605363918</c:v>
                </c:pt>
                <c:pt idx="844">
                  <c:v>54.264905900229373</c:v>
                </c:pt>
                <c:pt idx="845">
                  <c:v>54.666466203891062</c:v>
                </c:pt>
                <c:pt idx="846">
                  <c:v>55.070661569752744</c:v>
                </c:pt>
                <c:pt idx="847">
                  <c:v>55.477507125681157</c:v>
                </c:pt>
                <c:pt idx="848">
                  <c:v>55.887018074317247</c:v>
                </c:pt>
                <c:pt idx="849">
                  <c:v>56.299209693388491</c:v>
                </c:pt>
                <c:pt idx="850">
                  <c:v>56.714097336022299</c:v>
                </c:pt>
                <c:pt idx="851">
                  <c:v>57.131696431060448</c:v>
                </c:pt>
                <c:pt idx="852">
                  <c:v>57.552022483374678</c:v>
                </c:pt>
                <c:pt idx="853">
                  <c:v>57.975091074183311</c:v>
                </c:pt>
                <c:pt idx="854">
                  <c:v>58.400917861369024</c:v>
                </c:pt>
                <c:pt idx="855">
                  <c:v>58.829518579797636</c:v>
                </c:pt>
                <c:pt idx="856">
                  <c:v>59.260909041638087</c:v>
                </c:pt>
                <c:pt idx="857">
                  <c:v>59.695105136683445</c:v>
                </c:pt>
                <c:pt idx="858">
                  <c:v>60.132122832673041</c:v>
                </c:pt>
                <c:pt idx="859">
                  <c:v>60.57197817561574</c:v>
                </c:pt>
                <c:pt idx="860">
                  <c:v>61.014687290114253</c:v>
                </c:pt>
                <c:pt idx="861">
                  <c:v>61.460266379690651</c:v>
                </c:pt>
                <c:pt idx="862">
                  <c:v>61.908731727112901</c:v>
                </c:pt>
                <c:pt idx="863">
                  <c:v>62.360099694722614</c:v>
                </c:pt>
                <c:pt idx="864">
                  <c:v>62.814386724763835</c:v>
                </c:pt>
                <c:pt idx="865">
                  <c:v>63.271609339713031</c:v>
                </c:pt>
                <c:pt idx="866">
                  <c:v>63.731784142610145</c:v>
                </c:pt>
                <c:pt idx="867">
                  <c:v>64.194927817390806</c:v>
                </c:pt>
                <c:pt idx="868">
                  <c:v>64.661057129219699</c:v>
                </c:pt>
                <c:pt idx="869">
                  <c:v>65.130188924825049</c:v>
                </c:pt>
                <c:pt idx="870">
                  <c:v>65.602340132834229</c:v>
                </c:pt>
                <c:pt idx="871">
                  <c:v>66.077527764110542</c:v>
                </c:pt>
                <c:pt idx="872">
                  <c:v>66.555768912091153</c:v>
                </c:pt>
                <c:pt idx="873">
                  <c:v>67.037080753126148</c:v>
                </c:pt>
                <c:pt idx="874">
                  <c:v>67.521480546818779</c:v>
                </c:pt>
                <c:pt idx="875">
                  <c:v>68.008985636366816</c:v>
                </c:pt>
                <c:pt idx="876">
                  <c:v>68.499613448905109</c:v>
                </c:pt>
                <c:pt idx="877">
                  <c:v>68.993381495849292</c:v>
                </c:pt>
                <c:pt idx="878">
                  <c:v>69.490307373240682</c:v>
                </c:pt>
                <c:pt idx="879">
                  <c:v>69.990408762092301</c:v>
                </c:pt>
                <c:pt idx="880">
                  <c:v>70.493703428736069</c:v>
                </c:pt>
                <c:pt idx="881">
                  <c:v>71.000209225171261</c:v>
                </c:pt>
                <c:pt idx="882">
                  <c:v>71.50994408941402</c:v>
                </c:pt>
                <c:pt idx="883">
                  <c:v>72.02292604584818</c:v>
                </c:pt>
                <c:pt idx="884">
                  <c:v>72.539173205577157</c:v>
                </c:pt>
                <c:pt idx="885">
                  <c:v>73.0587037667771</c:v>
                </c:pt>
                <c:pt idx="886">
                  <c:v>73.581536015051228</c:v>
                </c:pt>
                <c:pt idx="887">
                  <c:v>74.107688323785368</c:v>
                </c:pt>
                <c:pt idx="888">
                  <c:v>74.637179154504608</c:v>
                </c:pt>
                <c:pt idx="889">
                  <c:v>75.170027057231351</c:v>
                </c:pt>
                <c:pt idx="890">
                  <c:v>75.706250670844312</c:v>
                </c:pt>
                <c:pt idx="891">
                  <c:v>76.245868723438988</c:v>
                </c:pt>
                <c:pt idx="892">
                  <c:v>76.788900032689085</c:v>
                </c:pt>
                <c:pt idx="893">
                  <c:v>77.33536350620939</c:v>
                </c:pt>
                <c:pt idx="894">
                  <c:v>77.885278141919699</c:v>
                </c:pt>
                <c:pt idx="895">
                  <c:v>78.438663028410105</c:v>
                </c:pt>
                <c:pt idx="896">
                  <c:v>78.995537345307355</c:v>
                </c:pt>
                <c:pt idx="897">
                  <c:v>79.555920363642571</c:v>
                </c:pt>
                <c:pt idx="898">
                  <c:v>80.119831446220147</c:v>
                </c:pt>
                <c:pt idx="899">
                  <c:v>80.687290047987887</c:v>
                </c:pt>
                <c:pt idx="900">
                  <c:v>81.258315716408333</c:v>
                </c:pt>
                <c:pt idx="901">
                  <c:v>81.832928091831505</c:v>
                </c:pt>
                <c:pt idx="902">
                  <c:v>82.411146907868641</c:v>
                </c:pt>
                <c:pt idx="903">
                  <c:v>82.992991991767397</c:v>
                </c:pt>
                <c:pt idx="904">
                  <c:v>83.57848326478819</c:v>
                </c:pt>
                <c:pt idx="905">
                  <c:v>84.167640742581838</c:v>
                </c:pt>
                <c:pt idx="906">
                  <c:v>84.760484535568423</c:v>
                </c:pt>
                <c:pt idx="907">
                  <c:v>85.357034849317486</c:v>
                </c:pt>
                <c:pt idx="908">
                  <c:v>85.957311984929405</c:v>
                </c:pt>
                <c:pt idx="909">
                  <c:v>86.561336339418091</c:v>
                </c:pt>
                <c:pt idx="910">
                  <c:v>87.169128406094984</c:v>
                </c:pt>
                <c:pt idx="911">
                  <c:v>87.780708774954263</c:v>
                </c:pt>
                <c:pt idx="912">
                  <c:v>88.396098133059382</c:v>
                </c:pt>
                <c:pt idx="913">
                  <c:v>89.015317264930871</c:v>
                </c:pt>
                <c:pt idx="914">
                  <c:v>89.6383870529354</c:v>
                </c:pt>
                <c:pt idx="915">
                  <c:v>90.265328477676221</c:v>
                </c:pt>
                <c:pt idx="916">
                  <c:v>90.896162618384821</c:v>
                </c:pt>
                <c:pt idx="917">
                  <c:v>91.530910653313867</c:v>
                </c:pt>
                <c:pt idx="918">
                  <c:v>92.16959386013157</c:v>
                </c:pt>
                <c:pt idx="919">
                  <c:v>92.812233616317158</c:v>
                </c:pt>
                <c:pt idx="920">
                  <c:v>93.458851399557872</c:v>
                </c:pt>
                <c:pt idx="921">
                  <c:v>94.109468788147097</c:v>
                </c:pt>
                <c:pt idx="922">
                  <c:v>94.764107461383944</c:v>
                </c:pt>
                <c:pt idx="923">
                  <c:v>95.422789199974048</c:v>
                </c:pt>
                <c:pt idx="924">
                  <c:v>96.085535886431742</c:v>
                </c:pt>
                <c:pt idx="925">
                  <c:v>96.752369505483571</c:v>
                </c:pt>
                <c:pt idx="926">
                  <c:v>97.423312144473101</c:v>
                </c:pt>
                <c:pt idx="927">
                  <c:v>98.098385993767025</c:v>
                </c:pt>
                <c:pt idx="928">
                  <c:v>98.77761334716277</c:v>
                </c:pt>
                <c:pt idx="929">
                  <c:v>99.461016602297192</c:v>
                </c:pt>
                <c:pt idx="930">
                  <c:v>100.1486182610569</c:v>
                </c:pt>
                <c:pt idx="931">
                  <c:v>100.84044092998963</c:v>
                </c:pt>
                <c:pt idx="932">
                  <c:v>101.53650732071721</c:v>
                </c:pt>
                <c:pt idx="933">
                  <c:v>102.23684025034983</c:v>
                </c:pt>
                <c:pt idx="934">
                  <c:v>102.94146264190157</c:v>
                </c:pt>
                <c:pt idx="935">
                  <c:v>103.65039752470732</c:v>
                </c:pt>
                <c:pt idx="936">
                  <c:v>104.36366803484121</c:v>
                </c:pt>
                <c:pt idx="937">
                  <c:v>105.08129741553623</c:v>
                </c:pt>
                <c:pt idx="938">
                  <c:v>105.80330901760529</c:v>
                </c:pt>
                <c:pt idx="939">
                  <c:v>106.52972629986371</c:v>
                </c:pt>
                <c:pt idx="940">
                  <c:v>107.26057282955301</c:v>
                </c:pt>
                <c:pt idx="941">
                  <c:v>107.99587228276613</c:v>
                </c:pt>
                <c:pt idx="942">
                  <c:v>108.735648444874</c:v>
                </c:pt>
                <c:pt idx="943">
                  <c:v>109.47992521095355</c:v>
                </c:pt>
                <c:pt idx="944">
                  <c:v>110.22872658621714</c:v>
                </c:pt>
                <c:pt idx="945">
                  <c:v>110.98207668644326</c:v>
                </c:pt>
                <c:pt idx="946">
                  <c:v>111.73999973840878</c:v>
                </c:pt>
                <c:pt idx="947">
                  <c:v>112.50252008032253</c:v>
                </c:pt>
                <c:pt idx="948">
                  <c:v>113.26966216226026</c:v>
                </c:pt>
                <c:pt idx="949">
                  <c:v>114.04145054660115</c:v>
                </c:pt>
                <c:pt idx="950">
                  <c:v>114.81790990846557</c:v>
                </c:pt>
                <c:pt idx="951">
                  <c:v>115.5990650361544</c:v>
                </c:pt>
                <c:pt idx="952">
                  <c:v>116.38494083158966</c:v>
                </c:pt>
                <c:pt idx="953">
                  <c:v>117.17556231075669</c:v>
                </c:pt>
                <c:pt idx="954">
                  <c:v>117.97095460414765</c:v>
                </c:pt>
                <c:pt idx="955">
                  <c:v>118.77114295720652</c:v>
                </c:pt>
                <c:pt idx="956">
                  <c:v>119.57615273077553</c:v>
                </c:pt>
                <c:pt idx="957">
                  <c:v>120.38600940154305</c:v>
                </c:pt>
                <c:pt idx="958">
                  <c:v>121.2007385624929</c:v>
                </c:pt>
                <c:pt idx="959">
                  <c:v>122.02036592335513</c:v>
                </c:pt>
                <c:pt idx="960">
                  <c:v>122.84491731105825</c:v>
                </c:pt>
                <c:pt idx="961">
                  <c:v>123.6744186701829</c:v>
                </c:pt>
                <c:pt idx="962">
                  <c:v>124.50889606341707</c:v>
                </c:pt>
                <c:pt idx="963">
                  <c:v>125.34837567201266</c:v>
                </c:pt>
                <c:pt idx="964">
                  <c:v>126.19288379624359</c:v>
                </c:pt>
                <c:pt idx="965">
                  <c:v>127.04244685586541</c:v>
                </c:pt>
                <c:pt idx="966">
                  <c:v>127.89709139057626</c:v>
                </c:pt>
                <c:pt idx="967">
                  <c:v>128.75684406047955</c:v>
                </c:pt>
                <c:pt idx="968">
                  <c:v>129.62173164654791</c:v>
                </c:pt>
                <c:pt idx="969">
                  <c:v>130.49178105108865</c:v>
                </c:pt>
                <c:pt idx="970">
                  <c:v>131.36701929821083</c:v>
                </c:pt>
                <c:pt idx="971">
                  <c:v>132.24747353429379</c:v>
                </c:pt>
                <c:pt idx="972">
                  <c:v>133.1331710284571</c:v>
                </c:pt>
                <c:pt idx="973">
                  <c:v>134.02413917303213</c:v>
                </c:pt>
                <c:pt idx="974">
                  <c:v>134.92040548403511</c:v>
                </c:pt>
                <c:pt idx="975">
                  <c:v>135.82199760164161</c:v>
                </c:pt>
                <c:pt idx="976">
                  <c:v>136.72894329066264</c:v>
                </c:pt>
                <c:pt idx="977">
                  <c:v>137.64127044102221</c:v>
                </c:pt>
                <c:pt idx="978">
                  <c:v>138.5590070682365</c:v>
                </c:pt>
                <c:pt idx="979">
                  <c:v>139.48218131389447</c:v>
                </c:pt>
                <c:pt idx="980">
                  <c:v>140.41082144614009</c:v>
                </c:pt>
                <c:pt idx="981">
                  <c:v>141.34495586015598</c:v>
                </c:pt>
                <c:pt idx="982">
                  <c:v>142.2846130786487</c:v>
                </c:pt>
                <c:pt idx="983">
                  <c:v>143.22982175233571</c:v>
                </c:pt>
                <c:pt idx="984">
                  <c:v>144.18061066043353</c:v>
                </c:pt>
                <c:pt idx="985">
                  <c:v>145.13700871114773</c:v>
                </c:pt>
                <c:pt idx="986">
                  <c:v>146.09904494216448</c:v>
                </c:pt>
                <c:pt idx="987">
                  <c:v>147.06674852114352</c:v>
                </c:pt>
                <c:pt idx="988">
                  <c:v>148.04014874621282</c:v>
                </c:pt>
                <c:pt idx="989">
                  <c:v>149.01927504646466</c:v>
                </c:pt>
                <c:pt idx="990">
                  <c:v>150.00415698245354</c:v>
                </c:pt>
                <c:pt idx="991">
                  <c:v>150.99482424669546</c:v>
                </c:pt>
                <c:pt idx="992">
                  <c:v>151.9913066641688</c:v>
                </c:pt>
                <c:pt idx="993">
                  <c:v>152.99363419281687</c:v>
                </c:pt>
                <c:pt idx="994">
                  <c:v>154.00183692405201</c:v>
                </c:pt>
                <c:pt idx="995">
                  <c:v>155.01594508326133</c:v>
                </c:pt>
                <c:pt idx="996">
                  <c:v>156.03598903031391</c:v>
                </c:pt>
                <c:pt idx="997">
                  <c:v>157.06199926006985</c:v>
                </c:pt>
                <c:pt idx="998">
                  <c:v>158.09400640289061</c:v>
                </c:pt>
                <c:pt idx="999">
                  <c:v>159.13204122515137</c:v>
                </c:pt>
                <c:pt idx="1000">
                  <c:v>160.1761346297545</c:v>
                </c:pt>
                <c:pt idx="1001">
                  <c:v>161.22631765664519</c:v>
                </c:pt>
                <c:pt idx="1002">
                  <c:v>162.28262148332828</c:v>
                </c:pt>
                <c:pt idx="1003">
                  <c:v>163.34507742538696</c:v>
                </c:pt>
                <c:pt idx="1004">
                  <c:v>164.41371693700299</c:v>
                </c:pt>
                <c:pt idx="1005">
                  <c:v>165.48857161147862</c:v>
                </c:pt>
                <c:pt idx="1006">
                  <c:v>166.56967318176015</c:v>
                </c:pt>
                <c:pt idx="1007">
                  <c:v>167.65705352096307</c:v>
                </c:pt>
                <c:pt idx="1008">
                  <c:v>168.75074464289892</c:v>
                </c:pt>
                <c:pt idx="1009">
                  <c:v>169.85077870260378</c:v>
                </c:pt>
                <c:pt idx="1010">
                  <c:v>170.95718799686847</c:v>
                </c:pt>
                <c:pt idx="1011">
                  <c:v>172.07000496477031</c:v>
                </c:pt>
                <c:pt idx="1012">
                  <c:v>173.18926218820667</c:v>
                </c:pt>
                <c:pt idx="1013">
                  <c:v>174.31499239243001</c:v>
                </c:pt>
                <c:pt idx="1014">
                  <c:v>175.44722844658486</c:v>
                </c:pt>
                <c:pt idx="1015">
                  <c:v>176.5860033642463</c:v>
                </c:pt>
                <c:pt idx="1016">
                  <c:v>177.73135030396008</c:v>
                </c:pt>
                <c:pt idx="1017">
                  <c:v>178.88330256978469</c:v>
                </c:pt>
                <c:pt idx="1018">
                  <c:v>180.04189361183467</c:v>
                </c:pt>
                <c:pt idx="1019">
                  <c:v>181.20715702682625</c:v>
                </c:pt>
                <c:pt idx="1020">
                  <c:v>182.37912655862408</c:v>
                </c:pt>
                <c:pt idx="1021">
                  <c:v>183.55783609878998</c:v>
                </c:pt>
                <c:pt idx="1022">
                  <c:v>184.74331968713346</c:v>
                </c:pt>
                <c:pt idx="1023">
                  <c:v>185.93561151226373</c:v>
                </c:pt>
                <c:pt idx="1024">
                  <c:v>187.13474591214361</c:v>
                </c:pt>
                <c:pt idx="1025">
                  <c:v>188.34075737464511</c:v>
                </c:pt>
                <c:pt idx="1026">
                  <c:v>189.55368053810665</c:v>
                </c:pt>
                <c:pt idx="1027">
                  <c:v>190.77355019189218</c:v>
                </c:pt>
                <c:pt idx="1028">
                  <c:v>192.00040127695203</c:v>
                </c:pt>
                <c:pt idx="1029">
                  <c:v>193.23426888638519</c:v>
                </c:pt>
                <c:pt idx="1030">
                  <c:v>194.47518826600387</c:v>
                </c:pt>
                <c:pt idx="1031">
                  <c:v>195.72319481489924</c:v>
                </c:pt>
                <c:pt idx="1032">
                  <c:v>196.97832408600945</c:v>
                </c:pt>
                <c:pt idx="1033">
                  <c:v>198.24061178668907</c:v>
                </c:pt>
                <c:pt idx="1034">
                  <c:v>199.51009377928028</c:v>
                </c:pt>
                <c:pt idx="1035">
                  <c:v>200.78680608168617</c:v>
                </c:pt>
                <c:pt idx="1036">
                  <c:v>202.07078486794535</c:v>
                </c:pt>
                <c:pt idx="1037">
                  <c:v>203.36206646880882</c:v>
                </c:pt>
                <c:pt idx="1038">
                  <c:v>204.66068737231811</c:v>
                </c:pt>
                <c:pt idx="1039">
                  <c:v>205.96668422438572</c:v>
                </c:pt>
                <c:pt idx="1040">
                  <c:v>207.28009382937705</c:v>
                </c:pt>
                <c:pt idx="1041">
                  <c:v>208.60095315069401</c:v>
                </c:pt>
                <c:pt idx="1042">
                  <c:v>209.92929931136089</c:v>
                </c:pt>
                <c:pt idx="1043">
                  <c:v>211.26516959461156</c:v>
                </c:pt>
                <c:pt idx="1044">
                  <c:v>212.60860144447875</c:v>
                </c:pt>
                <c:pt idx="1045">
                  <c:v>213.95963246638505</c:v>
                </c:pt>
                <c:pt idx="1046">
                  <c:v>215.31830042773572</c:v>
                </c:pt>
                <c:pt idx="1047">
                  <c:v>216.68464325851355</c:v>
                </c:pt>
                <c:pt idx="1048">
                  <c:v>218.05869905187504</c:v>
                </c:pt>
                <c:pt idx="1049">
                  <c:v>219.44050606474909</c:v>
                </c:pt>
                <c:pt idx="1050">
                  <c:v>220.83010271843685</c:v>
                </c:pt>
                <c:pt idx="1051">
                  <c:v>222.22752759921394</c:v>
                </c:pt>
                <c:pt idx="1052">
                  <c:v>223.63281945893419</c:v>
                </c:pt>
                <c:pt idx="1053">
                  <c:v>225.04601721563552</c:v>
                </c:pt>
                <c:pt idx="1054">
                  <c:v>226.46715995414732</c:v>
                </c:pt>
                <c:pt idx="1055">
                  <c:v>227.89628692670007</c:v>
                </c:pt>
                <c:pt idx="1056">
                  <c:v>229.33343755353644</c:v>
                </c:pt>
                <c:pt idx="1057">
                  <c:v>230.77865142352471</c:v>
                </c:pt>
                <c:pt idx="1058">
                  <c:v>232.23196829477357</c:v>
                </c:pt>
                <c:pt idx="1059">
                  <c:v>233.69342809524929</c:v>
                </c:pt>
                <c:pt idx="1060">
                  <c:v>235.16307092339437</c:v>
                </c:pt>
                <c:pt idx="1061">
                  <c:v>236.6409370487483</c:v>
                </c:pt>
                <c:pt idx="1062">
                  <c:v>238.12706691257011</c:v>
                </c:pt>
                <c:pt idx="1063">
                  <c:v>239.62150112846314</c:v>
                </c:pt>
                <c:pt idx="1064">
                  <c:v>241.12428048300106</c:v>
                </c:pt>
                <c:pt idx="1065">
                  <c:v>242.63544593635643</c:v>
                </c:pt>
                <c:pt idx="1066">
                  <c:v>244.15503862293099</c:v>
                </c:pt>
                <c:pt idx="1067">
                  <c:v>245.68309985198763</c:v>
                </c:pt>
                <c:pt idx="1068">
                  <c:v>247.21967110828453</c:v>
                </c:pt>
                <c:pt idx="1069">
                  <c:v>248.76479405271127</c:v>
                </c:pt>
                <c:pt idx="1070">
                  <c:v>250.31851052292672</c:v>
                </c:pt>
                <c:pt idx="1071">
                  <c:v>251.88086253399885</c:v>
                </c:pt>
                <c:pt idx="1072">
                  <c:v>253.45189227904666</c:v>
                </c:pt>
                <c:pt idx="1073">
                  <c:v>255.03164212988386</c:v>
                </c:pt>
                <c:pt idx="1074">
                  <c:v>256.62015463766471</c:v>
                </c:pt>
                <c:pt idx="1075">
                  <c:v>258.21747253353158</c:v>
                </c:pt>
                <c:pt idx="1076">
                  <c:v>259.82363872926476</c:v>
                </c:pt>
                <c:pt idx="1077">
                  <c:v>261.43869631793393</c:v>
                </c:pt>
                <c:pt idx="1078">
                  <c:v>263.06268857455188</c:v>
                </c:pt>
                <c:pt idx="1079">
                  <c:v>264.69565895672997</c:v>
                </c:pt>
                <c:pt idx="1080">
                  <c:v>266.33765110533568</c:v>
                </c:pt>
                <c:pt idx="1081">
                  <c:v>267.98870884515236</c:v>
                </c:pt>
                <c:pt idx="1082">
                  <c:v>269.64887618554053</c:v>
                </c:pt>
                <c:pt idx="1083">
                  <c:v>271.31819732110154</c:v>
                </c:pt>
                <c:pt idx="1084">
                  <c:v>272.99671663234295</c:v>
                </c:pt>
                <c:pt idx="1085">
                  <c:v>274.68447868634644</c:v>
                </c:pt>
                <c:pt idx="1086">
                  <c:v>276.3815282374369</c:v>
                </c:pt>
                <c:pt idx="1087">
                  <c:v>278.08791022785437</c:v>
                </c:pt>
                <c:pt idx="1088">
                  <c:v>279.80366978842744</c:v>
                </c:pt>
                <c:pt idx="1089">
                  <c:v>281.52885223924903</c:v>
                </c:pt>
                <c:pt idx="1090">
                  <c:v>283.26350309035394</c:v>
                </c:pt>
                <c:pt idx="1091">
                  <c:v>285.00766804239851</c:v>
                </c:pt>
                <c:pt idx="1092">
                  <c:v>286.76139298734262</c:v>
                </c:pt>
                <c:pt idx="1093">
                  <c:v>288.52472400913319</c:v>
                </c:pt>
                <c:pt idx="1094">
                  <c:v>290.29770738439015</c:v>
                </c:pt>
                <c:pt idx="1095">
                  <c:v>292.08038958309442</c:v>
                </c:pt>
                <c:pt idx="1096">
                  <c:v>293.87281726927773</c:v>
                </c:pt>
                <c:pt idx="1097">
                  <c:v>295.67503730171484</c:v>
                </c:pt>
                <c:pt idx="1098">
                  <c:v>297.48709673461741</c:v>
                </c:pt>
                <c:pt idx="1099">
                  <c:v>299.30904281833051</c:v>
                </c:pt>
                <c:pt idx="1100">
                  <c:v>301.14092300003063</c:v>
                </c:pt>
                <c:pt idx="1101">
                  <c:v>302.98278492442614</c:v>
                </c:pt>
                <c:pt idx="1102">
                  <c:v>304.83467643445982</c:v>
                </c:pt>
                <c:pt idx="1103">
                  <c:v>306.69664557201344</c:v>
                </c:pt>
                <c:pt idx="1104">
                  <c:v>308.56874057861415</c:v>
                </c:pt>
                <c:pt idx="1105">
                  <c:v>310.45100989614372</c:v>
                </c:pt>
                <c:pt idx="1106">
                  <c:v>312.34350216754899</c:v>
                </c:pt>
                <c:pt idx="1107">
                  <c:v>314.24626623755518</c:v>
                </c:pt>
                <c:pt idx="1108">
                  <c:v>316.15935115338095</c:v>
                </c:pt>
                <c:pt idx="1109">
                  <c:v>318.08280616545574</c:v>
                </c:pt>
                <c:pt idx="1110">
                  <c:v>320.01668072813891</c:v>
                </c:pt>
                <c:pt idx="1111">
                  <c:v>321.96102450044168</c:v>
                </c:pt>
                <c:pt idx="1112">
                  <c:v>323.91588734675054</c:v>
                </c:pt>
                <c:pt idx="1113">
                  <c:v>325.88131933755335</c:v>
                </c:pt>
                <c:pt idx="1114">
                  <c:v>327.85737075016715</c:v>
                </c:pt>
                <c:pt idx="1115">
                  <c:v>329.84409206946833</c:v>
                </c:pt>
                <c:pt idx="1116">
                  <c:v>331.84153398862514</c:v>
                </c:pt>
                <c:pt idx="1117">
                  <c:v>333.84974740983216</c:v>
                </c:pt>
                <c:pt idx="1118">
                  <c:v>335.86878344504686</c:v>
                </c:pt>
                <c:pt idx="1119">
                  <c:v>337.89869341672875</c:v>
                </c:pt>
                <c:pt idx="1120">
                  <c:v>339.9395288585801</c:v>
                </c:pt>
                <c:pt idx="1121">
                  <c:v>341.99134151628954</c:v>
                </c:pt>
                <c:pt idx="1122">
                  <c:v>344.05418334827738</c:v>
                </c:pt>
                <c:pt idx="1123">
                  <c:v>346.12810652644328</c:v>
                </c:pt>
                <c:pt idx="1124">
                  <c:v>348.2131634369162</c:v>
                </c:pt>
                <c:pt idx="1125">
                  <c:v>350.30940668080643</c:v>
                </c:pt>
                <c:pt idx="1126">
                  <c:v>352.41688907496001</c:v>
                </c:pt>
                <c:pt idx="1127">
                  <c:v>354.53566365271524</c:v>
                </c:pt>
                <c:pt idx="1128">
                  <c:v>356.66578366466149</c:v>
                </c:pt>
                <c:pt idx="1129">
                  <c:v>358.80730257940013</c:v>
                </c:pt>
                <c:pt idx="1130">
                  <c:v>360.96027408430803</c:v>
                </c:pt>
                <c:pt idx="1131">
                  <c:v>363.12475208630292</c:v>
                </c:pt>
                <c:pt idx="1132">
                  <c:v>365.30079071261116</c:v>
                </c:pt>
                <c:pt idx="1133">
                  <c:v>367.48844431153782</c:v>
                </c:pt>
                <c:pt idx="1134">
                  <c:v>369.68776745323902</c:v>
                </c:pt>
                <c:pt idx="1135">
                  <c:v>371.89881493049654</c:v>
                </c:pt>
                <c:pt idx="1136">
                  <c:v>374.12164175949459</c:v>
                </c:pt>
                <c:pt idx="1137">
                  <c:v>376.35630318059907</c:v>
                </c:pt>
                <c:pt idx="1138">
                  <c:v>378.60285465913887</c:v>
                </c:pt>
                <c:pt idx="1139">
                  <c:v>380.86135188618965</c:v>
                </c:pt>
                <c:pt idx="1140">
                  <c:v>383.13185077935992</c:v>
                </c:pt>
                <c:pt idx="1141">
                  <c:v>385.41440748357934</c:v>
                </c:pt>
                <c:pt idx="1142">
                  <c:v>387.70907837188929</c:v>
                </c:pt>
                <c:pt idx="1143">
                  <c:v>390.01592004623598</c:v>
                </c:pt>
                <c:pt idx="1144">
                  <c:v>392.33498933826559</c:v>
                </c:pt>
                <c:pt idx="1145">
                  <c:v>394.6663433101221</c:v>
                </c:pt>
                <c:pt idx="1146">
                  <c:v>397.01003925524697</c:v>
                </c:pt>
                <c:pt idx="1147">
                  <c:v>399.3661346991816</c:v>
                </c:pt>
                <c:pt idx="1148">
                  <c:v>401.73468740037185</c:v>
                </c:pt>
                <c:pt idx="1149">
                  <c:v>404.11575535097518</c:v>
                </c:pt>
                <c:pt idx="1150">
                  <c:v>405.41360500316023</c:v>
                </c:pt>
                <c:pt idx="1151">
                  <c:v>406.71523721410244</c:v>
                </c:pt>
                <c:pt idx="1152">
                  <c:v>408.02066192709611</c:v>
                </c:pt>
                <c:pt idx="1153">
                  <c:v>409.32988910887372</c:v>
                </c:pt>
                <c:pt idx="1154">
                  <c:v>410.64292874965565</c:v>
                </c:pt>
                <c:pt idx="1155">
                  <c:v>411.95979086319937</c:v>
                </c:pt>
                <c:pt idx="1156">
                  <c:v>413.28048548684899</c:v>
                </c:pt>
                <c:pt idx="1157">
                  <c:v>414.60502268158479</c:v>
                </c:pt>
                <c:pt idx="1158">
                  <c:v>415.93341253207302</c:v>
                </c:pt>
                <c:pt idx="1159">
                  <c:v>417.26566514671532</c:v>
                </c:pt>
                <c:pt idx="1160">
                  <c:v>418.6017906576991</c:v>
                </c:pt>
                <c:pt idx="1161">
                  <c:v>419.94179922104701</c:v>
                </c:pt>
                <c:pt idx="1162">
                  <c:v>421.28570101666742</c:v>
                </c:pt>
                <c:pt idx="1163">
                  <c:v>422.63350624840416</c:v>
                </c:pt>
                <c:pt idx="1164">
                  <c:v>423.98522514408688</c:v>
                </c:pt>
                <c:pt idx="1165">
                  <c:v>425.34086795558159</c:v>
                </c:pt>
                <c:pt idx="1166">
                  <c:v>426.70044495884082</c:v>
                </c:pt>
                <c:pt idx="1167">
                  <c:v>428.06396645395432</c:v>
                </c:pt>
                <c:pt idx="1168">
                  <c:v>429.43144276519951</c:v>
                </c:pt>
                <c:pt idx="1169">
                  <c:v>430.80288424109216</c:v>
                </c:pt>
                <c:pt idx="1170">
                  <c:v>432.17830125443743</c:v>
                </c:pt>
                <c:pt idx="1171">
                  <c:v>433.55770420238065</c:v>
                </c:pt>
                <c:pt idx="1172">
                  <c:v>434.94110350645815</c:v>
                </c:pt>
                <c:pt idx="1173">
                  <c:v>436.32850961264847</c:v>
                </c:pt>
                <c:pt idx="1174">
                  <c:v>437.7199329914236</c:v>
                </c:pt>
                <c:pt idx="1175">
                  <c:v>439.11538413780028</c:v>
                </c:pt>
                <c:pt idx="1176">
                  <c:v>440.51487357139109</c:v>
                </c:pt>
                <c:pt idx="1177">
                  <c:v>441.91841183645613</c:v>
                </c:pt>
                <c:pt idx="1178">
                  <c:v>443.32600950195467</c:v>
                </c:pt>
                <c:pt idx="1179">
                  <c:v>444.73767716159665</c:v>
                </c:pt>
                <c:pt idx="1180">
                  <c:v>446.15342543389437</c:v>
                </c:pt>
                <c:pt idx="1181">
                  <c:v>447.57326496221458</c:v>
                </c:pt>
                <c:pt idx="1182">
                  <c:v>448.99720641483032</c:v>
                </c:pt>
                <c:pt idx="1183">
                  <c:v>450.4252604849728</c:v>
                </c:pt>
                <c:pt idx="1184">
                  <c:v>451.85743789088372</c:v>
                </c:pt>
                <c:pt idx="1185">
                  <c:v>453.29374937586755</c:v>
                </c:pt>
                <c:pt idx="1186">
                  <c:v>454.73420570834367</c:v>
                </c:pt>
                <c:pt idx="1187">
                  <c:v>456.17881768189886</c:v>
                </c:pt>
                <c:pt idx="1188">
                  <c:v>457.62759611534005</c:v>
                </c:pt>
                <c:pt idx="1189">
                  <c:v>459.08055185274674</c:v>
                </c:pt>
                <c:pt idx="1190">
                  <c:v>460.53769576352363</c:v>
                </c:pt>
                <c:pt idx="1191">
                  <c:v>461.99903874245365</c:v>
                </c:pt>
                <c:pt idx="1192">
                  <c:v>463.46459170975072</c:v>
                </c:pt>
                <c:pt idx="1193">
                  <c:v>464.93436561111292</c:v>
                </c:pt>
                <c:pt idx="1194">
                  <c:v>466.40837141777564</c:v>
                </c:pt>
                <c:pt idx="1195">
                  <c:v>467.88662012656454</c:v>
                </c:pt>
                <c:pt idx="1196">
                  <c:v>469.36912275994894</c:v>
                </c:pt>
                <c:pt idx="1197">
                  <c:v>470.85589036609554</c:v>
                </c:pt>
                <c:pt idx="1198">
                  <c:v>472.34693401892144</c:v>
                </c:pt>
                <c:pt idx="1199">
                  <c:v>473.84226481814829</c:v>
                </c:pt>
                <c:pt idx="1200">
                  <c:v>475.3418938893555</c:v>
                </c:pt>
                <c:pt idx="1201">
                  <c:v>476.84583238403434</c:v>
                </c:pt>
                <c:pt idx="1202">
                  <c:v>478.35409147964191</c:v>
                </c:pt>
                <c:pt idx="1203">
                  <c:v>479.86668237965472</c:v>
                </c:pt>
                <c:pt idx="1204">
                  <c:v>481.38361631362346</c:v>
                </c:pt>
                <c:pt idx="1205">
                  <c:v>482.90490453722663</c:v>
                </c:pt>
                <c:pt idx="1206">
                  <c:v>484.43055833232506</c:v>
                </c:pt>
                <c:pt idx="1207">
                  <c:v>485.96058900701655</c:v>
                </c:pt>
                <c:pt idx="1208">
                  <c:v>487.49500789569004</c:v>
                </c:pt>
                <c:pt idx="1209">
                  <c:v>489.03382635908019</c:v>
                </c:pt>
                <c:pt idx="1210">
                  <c:v>490.57705578432262</c:v>
                </c:pt>
                <c:pt idx="1211">
                  <c:v>492.12470758500808</c:v>
                </c:pt>
                <c:pt idx="1212">
                  <c:v>493.67679320123767</c:v>
                </c:pt>
                <c:pt idx="1213">
                  <c:v>495.23332409967799</c:v>
                </c:pt>
                <c:pt idx="1214">
                  <c:v>496.79431177361607</c:v>
                </c:pt>
                <c:pt idx="1215">
                  <c:v>498.35976774301452</c:v>
                </c:pt>
                <c:pt idx="1216">
                  <c:v>499.92970355456708</c:v>
                </c:pt>
                <c:pt idx="1217">
                  <c:v>501.50413078175387</c:v>
                </c:pt>
                <c:pt idx="1218">
                  <c:v>503.08306102489712</c:v>
                </c:pt>
                <c:pt idx="1219">
                  <c:v>504.66650591121646</c:v>
                </c:pt>
                <c:pt idx="1220">
                  <c:v>506.25447709488503</c:v>
                </c:pt>
                <c:pt idx="1221">
                  <c:v>507.84698625708506</c:v>
                </c:pt>
                <c:pt idx="1222">
                  <c:v>509.44404510606398</c:v>
                </c:pt>
                <c:pt idx="1223">
                  <c:v>511.04566537719029</c:v>
                </c:pt>
                <c:pt idx="1224">
                  <c:v>512.65185883300978</c:v>
                </c:pt>
                <c:pt idx="1225">
                  <c:v>514.26263726330205</c:v>
                </c:pt>
                <c:pt idx="1226">
                  <c:v>515.8780124851362</c:v>
                </c:pt>
                <c:pt idx="1227">
                  <c:v>517.49799634292822</c:v>
                </c:pt>
                <c:pt idx="1228">
                  <c:v>519.12260070849663</c:v>
                </c:pt>
                <c:pt idx="1229">
                  <c:v>520.75183748111965</c:v>
                </c:pt>
                <c:pt idx="1230">
                  <c:v>522.38571858759201</c:v>
                </c:pt>
                <c:pt idx="1231">
                  <c:v>524.02425598228149</c:v>
                </c:pt>
                <c:pt idx="1232">
                  <c:v>525.66746164718631</c:v>
                </c:pt>
                <c:pt idx="1233">
                  <c:v>527.31534759199189</c:v>
                </c:pt>
                <c:pt idx="1234">
                  <c:v>528.96792585412834</c:v>
                </c:pt>
                <c:pt idx="1235">
                  <c:v>530.62520849882731</c:v>
                </c:pt>
                <c:pt idx="1236">
                  <c:v>532.28720761917987</c:v>
                </c:pt>
                <c:pt idx="1237">
                  <c:v>533.95393533619369</c:v>
                </c:pt>
                <c:pt idx="1238">
                  <c:v>535.62540379885081</c:v>
                </c:pt>
                <c:pt idx="1239">
                  <c:v>537.30162518416546</c:v>
                </c:pt>
                <c:pt idx="1240">
                  <c:v>538.98261169724162</c:v>
                </c:pt>
                <c:pt idx="1241">
                  <c:v>540.66837557133113</c:v>
                </c:pt>
                <c:pt idx="1242">
                  <c:v>542.35892906789149</c:v>
                </c:pt>
                <c:pt idx="1243">
                  <c:v>544.0542844766444</c:v>
                </c:pt>
                <c:pt idx="1244">
                  <c:v>545.75445411563396</c:v>
                </c:pt>
                <c:pt idx="1245">
                  <c:v>547.45945033128453</c:v>
                </c:pt>
                <c:pt idx="1246">
                  <c:v>549.16928549845966</c:v>
                </c:pt>
                <c:pt idx="1247">
                  <c:v>550.88397202052067</c:v>
                </c:pt>
                <c:pt idx="1248">
                  <c:v>552.60352232938521</c:v>
                </c:pt>
                <c:pt idx="1249">
                  <c:v>554.32794888558601</c:v>
                </c:pt>
                <c:pt idx="1250">
                  <c:v>556.05726417832966</c:v>
                </c:pt>
                <c:pt idx="1251">
                  <c:v>557.79148072555608</c:v>
                </c:pt>
                <c:pt idx="1252">
                  <c:v>559.53061107399708</c:v>
                </c:pt>
                <c:pt idx="1253">
                  <c:v>561.274667799236</c:v>
                </c:pt>
                <c:pt idx="1254">
                  <c:v>563.02366350576676</c:v>
                </c:pt>
                <c:pt idx="1255">
                  <c:v>564.77761082705342</c:v>
                </c:pt>
                <c:pt idx="1256">
                  <c:v>566.53652242558985</c:v>
                </c:pt>
                <c:pt idx="1257">
                  <c:v>568.3004109929592</c:v>
                </c:pt>
                <c:pt idx="1258">
                  <c:v>570.0692892498937</c:v>
                </c:pt>
                <c:pt idx="1259">
                  <c:v>571.84316994633446</c:v>
                </c:pt>
                <c:pt idx="1260">
                  <c:v>573.62206586149171</c:v>
                </c:pt>
                <c:pt idx="1261">
                  <c:v>575.40598980390484</c:v>
                </c:pt>
                <c:pt idx="1262">
                  <c:v>577.19495461150245</c:v>
                </c:pt>
                <c:pt idx="1263">
                  <c:v>578.98897315166255</c:v>
                </c:pt>
                <c:pt idx="1264">
                  <c:v>580.78805832127352</c:v>
                </c:pt>
                <c:pt idx="1265">
                  <c:v>582.59222304679395</c:v>
                </c:pt>
                <c:pt idx="1266">
                  <c:v>584.40148028431383</c:v>
                </c:pt>
                <c:pt idx="1267">
                  <c:v>586.21584301961502</c:v>
                </c:pt>
                <c:pt idx="1268">
                  <c:v>588.03532426823244</c:v>
                </c:pt>
                <c:pt idx="1269">
                  <c:v>589.85993707551472</c:v>
                </c:pt>
                <c:pt idx="1270">
                  <c:v>591.68969451668534</c:v>
                </c:pt>
                <c:pt idx="1271">
                  <c:v>593.52460969690389</c:v>
                </c:pt>
                <c:pt idx="1272">
                  <c:v>595.36469575132764</c:v>
                </c:pt>
                <c:pt idx="1273">
                  <c:v>597.20996584517241</c:v>
                </c:pt>
                <c:pt idx="1274">
                  <c:v>599.06043317377464</c:v>
                </c:pt>
                <c:pt idx="1275">
                  <c:v>600.91611096265297</c:v>
                </c:pt>
                <c:pt idx="1276">
                  <c:v>602.77701246756953</c:v>
                </c:pt>
                <c:pt idx="1277">
                  <c:v>604.64315097459246</c:v>
                </c:pt>
                <c:pt idx="1278">
                  <c:v>606.51453980015754</c:v>
                </c:pt>
                <c:pt idx="1279">
                  <c:v>608.39119229113032</c:v>
                </c:pt>
                <c:pt idx="1280">
                  <c:v>610.27312182486833</c:v>
                </c:pt>
                <c:pt idx="1281">
                  <c:v>612.16034180928375</c:v>
                </c:pt>
                <c:pt idx="1282">
                  <c:v>614.05286568290535</c:v>
                </c:pt>
                <c:pt idx="1283">
                  <c:v>615.95070691494129</c:v>
                </c:pt>
                <c:pt idx="1284">
                  <c:v>617.85387900534204</c:v>
                </c:pt>
                <c:pt idx="1285">
                  <c:v>619.76239548486251</c:v>
                </c:pt>
                <c:pt idx="1286">
                  <c:v>621.67626991512566</c:v>
                </c:pt>
                <c:pt idx="1287">
                  <c:v>623.59551588868521</c:v>
                </c:pt>
                <c:pt idx="1288">
                  <c:v>625.52014702908855</c:v>
                </c:pt>
                <c:pt idx="1289">
                  <c:v>627.45017699094058</c:v>
                </c:pt>
                <c:pt idx="1290">
                  <c:v>629.38561945996651</c:v>
                </c:pt>
                <c:pt idx="1291">
                  <c:v>631.32648815307539</c:v>
                </c:pt>
                <c:pt idx="1292">
                  <c:v>633.27279681842424</c:v>
                </c:pt>
                <c:pt idx="1293">
                  <c:v>635.22455923548125</c:v>
                </c:pt>
                <c:pt idx="1294">
                  <c:v>637.18178921508945</c:v>
                </c:pt>
                <c:pt idx="1295">
                  <c:v>639.1445005995314</c:v>
                </c:pt>
                <c:pt idx="1296">
                  <c:v>641.11270726259249</c:v>
                </c:pt>
                <c:pt idx="1297">
                  <c:v>643.08642310962557</c:v>
                </c:pt>
                <c:pt idx="1298">
                  <c:v>645.065662077615</c:v>
                </c:pt>
                <c:pt idx="1299">
                  <c:v>647.05043813524128</c:v>
                </c:pt>
                <c:pt idx="1300">
                  <c:v>649.04076528294524</c:v>
                </c:pt>
                <c:pt idx="1301">
                  <c:v>651.03665755299301</c:v>
                </c:pt>
                <c:pt idx="1302">
                  <c:v>653.03812900954074</c:v>
                </c:pt>
                <c:pt idx="1303">
                  <c:v>655.04519374869938</c:v>
                </c:pt>
                <c:pt idx="1304">
                  <c:v>657.05786589859963</c:v>
                </c:pt>
                <c:pt idx="1305">
                  <c:v>659.07615961945714</c:v>
                </c:pt>
                <c:pt idx="1306">
                  <c:v>661.10008910363786</c:v>
                </c:pt>
                <c:pt idx="1307">
                  <c:v>663.12966857572292</c:v>
                </c:pt>
                <c:pt idx="1308">
                  <c:v>665.16491229257485</c:v>
                </c:pt>
                <c:pt idx="1309">
                  <c:v>667.20583454340272</c:v>
                </c:pt>
                <c:pt idx="1310">
                  <c:v>669.25244964982767</c:v>
                </c:pt>
                <c:pt idx="1311">
                  <c:v>671.30477196594904</c:v>
                </c:pt>
                <c:pt idx="1312">
                  <c:v>673.3628158784104</c:v>
                </c:pt>
                <c:pt idx="1313">
                  <c:v>675.42659580646523</c:v>
                </c:pt>
                <c:pt idx="1314">
                  <c:v>677.49612620204346</c:v>
                </c:pt>
                <c:pt idx="1315">
                  <c:v>679.57142154981761</c:v>
                </c:pt>
                <c:pt idx="1316">
                  <c:v>681.65249636726924</c:v>
                </c:pt>
                <c:pt idx="1317">
                  <c:v>683.73936520475559</c:v>
                </c:pt>
                <c:pt idx="1318">
                  <c:v>685.83204264557594</c:v>
                </c:pt>
                <c:pt idx="1319">
                  <c:v>687.93054330603923</c:v>
                </c:pt>
                <c:pt idx="1320">
                  <c:v>690.03488183552963</c:v>
                </c:pt>
                <c:pt idx="1321">
                  <c:v>692.14507291657492</c:v>
                </c:pt>
                <c:pt idx="1322">
                  <c:v>694.26113126491259</c:v>
                </c:pt>
                <c:pt idx="1323">
                  <c:v>696.38307162955766</c:v>
                </c:pt>
                <c:pt idx="1324">
                  <c:v>698.51090879287017</c:v>
                </c:pt>
                <c:pt idx="1325">
                  <c:v>700.64465757062248</c:v>
                </c:pt>
                <c:pt idx="1326">
                  <c:v>702.78433281206662</c:v>
                </c:pt>
                <c:pt idx="1327">
                  <c:v>704.92994940000278</c:v>
                </c:pt>
                <c:pt idx="1328">
                  <c:v>707.08152225084643</c:v>
                </c:pt>
                <c:pt idx="1329">
                  <c:v>709.23906631469697</c:v>
                </c:pt>
                <c:pt idx="1330">
                  <c:v>711.40259657540548</c:v>
                </c:pt>
                <c:pt idx="1331">
                  <c:v>713.57212805064296</c:v>
                </c:pt>
                <c:pt idx="1332">
                  <c:v>715.74767579196873</c:v>
                </c:pt>
                <c:pt idx="1333">
                  <c:v>717.92925488489936</c:v>
                </c:pt>
                <c:pt idx="1334">
                  <c:v>720.11688044897664</c:v>
                </c:pt>
                <c:pt idx="1335">
                  <c:v>722.31056763783693</c:v>
                </c:pt>
                <c:pt idx="1336">
                  <c:v>724.51033163927946</c:v>
                </c:pt>
                <c:pt idx="1337">
                  <c:v>726.71618767533562</c:v>
                </c:pt>
                <c:pt idx="1338">
                  <c:v>728.92815100233827</c:v>
                </c:pt>
                <c:pt idx="1339">
                  <c:v>731.14623691099041</c:v>
                </c:pt>
                <c:pt idx="1340">
                  <c:v>733.37046072643534</c:v>
                </c:pt>
                <c:pt idx="1341">
                  <c:v>735.60083780832554</c:v>
                </c:pt>
                <c:pt idx="1342">
                  <c:v>737.83738355089258</c:v>
                </c:pt>
                <c:pt idx="1343">
                  <c:v>740.08011338301674</c:v>
                </c:pt>
                <c:pt idx="1344">
                  <c:v>742.32904276829686</c:v>
                </c:pt>
                <c:pt idx="1345">
                  <c:v>744.58418720512054</c:v>
                </c:pt>
                <c:pt idx="1346">
                  <c:v>746.84556222673405</c:v>
                </c:pt>
                <c:pt idx="1347">
                  <c:v>749.11318340131254</c:v>
                </c:pt>
                <c:pt idx="1348">
                  <c:v>751.38706633203071</c:v>
                </c:pt>
                <c:pt idx="1349">
                  <c:v>753.66722665713303</c:v>
                </c:pt>
                <c:pt idx="1350">
                  <c:v>755.95368005000466</c:v>
                </c:pt>
                <c:pt idx="1351">
                  <c:v>758.24644221924177</c:v>
                </c:pt>
                <c:pt idx="1352">
                  <c:v>760.54552890872299</c:v>
                </c:pt>
                <c:pt idx="1353">
                  <c:v>762.85095589768002</c:v>
                </c:pt>
                <c:pt idx="1354">
                  <c:v>765.16273900076874</c:v>
                </c:pt>
                <c:pt idx="1355">
                  <c:v>767.48089406814086</c:v>
                </c:pt>
                <c:pt idx="1356">
                  <c:v>769.80543698551469</c:v>
                </c:pt>
                <c:pt idx="1357">
                  <c:v>772.13638367424755</c:v>
                </c:pt>
                <c:pt idx="1358">
                  <c:v>774.4737500914066</c:v>
                </c:pt>
                <c:pt idx="1359">
                  <c:v>776.81755222984111</c:v>
                </c:pt>
                <c:pt idx="1360">
                  <c:v>779.16780611825413</c:v>
                </c:pt>
                <c:pt idx="1361">
                  <c:v>781.52452782127466</c:v>
                </c:pt>
                <c:pt idx="1362">
                  <c:v>783.88773343952971</c:v>
                </c:pt>
                <c:pt idx="1363">
                  <c:v>786.25743910971676</c:v>
                </c:pt>
                <c:pt idx="1364">
                  <c:v>788.63366100467624</c:v>
                </c:pt>
                <c:pt idx="1365">
                  <c:v>791.01641533346378</c:v>
                </c:pt>
                <c:pt idx="1366">
                  <c:v>793.40571834142304</c:v>
                </c:pt>
                <c:pt idx="1367">
                  <c:v>795.8015863102587</c:v>
                </c:pt>
                <c:pt idx="1368">
                  <c:v>798.20403555810924</c:v>
                </c:pt>
                <c:pt idx="1369">
                  <c:v>800.61308243962014</c:v>
                </c:pt>
                <c:pt idx="1370">
                  <c:v>803.02874334601688</c:v>
                </c:pt>
                <c:pt idx="1371">
                  <c:v>805.45103470517859</c:v>
                </c:pt>
                <c:pt idx="1372">
                  <c:v>807.87997298171138</c:v>
                </c:pt>
                <c:pt idx="1373">
                  <c:v>810.3155746770218</c:v>
                </c:pt>
                <c:pt idx="1374">
                  <c:v>812.75785632939096</c:v>
                </c:pt>
                <c:pt idx="1375">
                  <c:v>815.20683451404796</c:v>
                </c:pt>
                <c:pt idx="1376">
                  <c:v>817.662525843244</c:v>
                </c:pt>
                <c:pt idx="1377">
                  <c:v>820.12494696632689</c:v>
                </c:pt>
                <c:pt idx="1378">
                  <c:v>822.59411456981525</c:v>
                </c:pt>
                <c:pt idx="1379">
                  <c:v>825.07004537747207</c:v>
                </c:pt>
                <c:pt idx="1380">
                  <c:v>827.55275615038067</c:v>
                </c:pt>
                <c:pt idx="1381">
                  <c:v>830.04226368701813</c:v>
                </c:pt>
                <c:pt idx="1382">
                  <c:v>832.53858482333044</c:v>
                </c:pt>
                <c:pt idx="1383">
                  <c:v>835.04173643280819</c:v>
                </c:pt>
                <c:pt idx="1384">
                  <c:v>837.55173542656041</c:v>
                </c:pt>
                <c:pt idx="1385">
                  <c:v>840.06859875339069</c:v>
                </c:pt>
                <c:pt idx="1386">
                  <c:v>842.59234339987245</c:v>
                </c:pt>
                <c:pt idx="1387">
                  <c:v>845.12298639042376</c:v>
                </c:pt>
                <c:pt idx="1388">
                  <c:v>847.66054478738363</c:v>
                </c:pt>
                <c:pt idx="1389">
                  <c:v>850.20503569108735</c:v>
                </c:pt>
                <c:pt idx="1390">
                  <c:v>852.7564762399428</c:v>
                </c:pt>
                <c:pt idx="1391">
                  <c:v>855.31488361050606</c:v>
                </c:pt>
                <c:pt idx="1392">
                  <c:v>857.88027501755778</c:v>
                </c:pt>
                <c:pt idx="1393">
                  <c:v>860.45266771417926</c:v>
                </c:pt>
                <c:pt idx="1394">
                  <c:v>863.03207899182917</c:v>
                </c:pt>
                <c:pt idx="1395">
                  <c:v>865.61852618041996</c:v>
                </c:pt>
                <c:pt idx="1396">
                  <c:v>868.21202664839461</c:v>
                </c:pt>
                <c:pt idx="1397">
                  <c:v>870.81259780280334</c:v>
                </c:pt>
                <c:pt idx="1398">
                  <c:v>873.4202570893807</c:v>
                </c:pt>
                <c:pt idx="1399">
                  <c:v>876.03502199262266</c:v>
                </c:pt>
                <c:pt idx="1400">
                  <c:v>878.6569100358638</c:v>
                </c:pt>
                <c:pt idx="1401">
                  <c:v>881.28593878135473</c:v>
                </c:pt>
                <c:pt idx="1402">
                  <c:v>883.92212583033995</c:v>
                </c:pt>
                <c:pt idx="1403">
                  <c:v>886.56548882313473</c:v>
                </c:pt>
                <c:pt idx="1404">
                  <c:v>889.21604543920375</c:v>
                </c:pt>
                <c:pt idx="1405">
                  <c:v>891.87381339723879</c:v>
                </c:pt>
                <c:pt idx="1406">
                  <c:v>894.5388104552361</c:v>
                </c:pt>
                <c:pt idx="1407">
                  <c:v>897.21105441057568</c:v>
                </c:pt>
                <c:pt idx="1408">
                  <c:v>899.89056310009903</c:v>
                </c:pt>
                <c:pt idx="1409">
                  <c:v>902.57735440018803</c:v>
                </c:pt>
                <c:pt idx="1410">
                  <c:v>905.27144622684295</c:v>
                </c:pt>
                <c:pt idx="1411">
                  <c:v>907.97285653576182</c:v>
                </c:pt>
                <c:pt idx="1412">
                  <c:v>910.68160332241916</c:v>
                </c:pt>
                <c:pt idx="1413">
                  <c:v>913.39770462214506</c:v>
                </c:pt>
                <c:pt idx="1414">
                  <c:v>916.12117851020435</c:v>
                </c:pt>
                <c:pt idx="1415">
                  <c:v>918.85204310187567</c:v>
                </c:pt>
                <c:pt idx="1416">
                  <c:v>921.59031655253148</c:v>
                </c:pt>
                <c:pt idx="1417">
                  <c:v>924.33601705771753</c:v>
                </c:pt>
                <c:pt idx="1418">
                  <c:v>927.08916285323221</c:v>
                </c:pt>
                <c:pt idx="1419">
                  <c:v>929.84977221520694</c:v>
                </c:pt>
                <c:pt idx="1420">
                  <c:v>932.61786346018596</c:v>
                </c:pt>
                <c:pt idx="1421">
                  <c:v>935.39345494520671</c:v>
                </c:pt>
                <c:pt idx="1422">
                  <c:v>938.17656506788001</c:v>
                </c:pt>
                <c:pt idx="1423">
                  <c:v>940.96721226647048</c:v>
                </c:pt>
                <c:pt idx="1424">
                  <c:v>943.76541501997735</c:v>
                </c:pt>
                <c:pt idx="1425">
                  <c:v>946.57119184821511</c:v>
                </c:pt>
                <c:pt idx="1426">
                  <c:v>949.38456131189446</c:v>
                </c:pt>
                <c:pt idx="1427">
                  <c:v>952.20554201270329</c:v>
                </c:pt>
                <c:pt idx="1428">
                  <c:v>955.03415259338817</c:v>
                </c:pt>
                <c:pt idx="1429">
                  <c:v>957.87041173783484</c:v>
                </c:pt>
                <c:pt idx="1430">
                  <c:v>960.71433817115087</c:v>
                </c:pt>
                <c:pt idx="1431">
                  <c:v>963.56595065974659</c:v>
                </c:pt>
                <c:pt idx="1432">
                  <c:v>966.42526801141685</c:v>
                </c:pt>
                <c:pt idx="1433">
                  <c:v>969.2923090754233</c:v>
                </c:pt>
                <c:pt idx="1434">
                  <c:v>972.16709274257573</c:v>
                </c:pt>
                <c:pt idx="1435">
                  <c:v>975.04963794531534</c:v>
                </c:pt>
                <c:pt idx="1436">
                  <c:v>977.93996365779617</c:v>
                </c:pt>
                <c:pt idx="1437">
                  <c:v>980.83808889596787</c:v>
                </c:pt>
                <c:pt idx="1438">
                  <c:v>983.74403271765868</c:v>
                </c:pt>
                <c:pt idx="1439">
                  <c:v>986.65781422265775</c:v>
                </c:pt>
                <c:pt idx="1440">
                  <c:v>989.57945255279867</c:v>
                </c:pt>
                <c:pt idx="1441">
                  <c:v>992.5089668920416</c:v>
                </c:pt>
                <c:pt idx="1442">
                  <c:v>995.44637646655747</c:v>
                </c:pt>
                <c:pt idx="1443">
                  <c:v>998.39170054481087</c:v>
                </c:pt>
                <c:pt idx="1444">
                  <c:v>1001.3449584376438</c:v>
                </c:pt>
                <c:pt idx="1445">
                  <c:v>1004.3061694983589</c:v>
                </c:pt>
                <c:pt idx="1446">
                  <c:v>1007.2753531228041</c:v>
                </c:pt>
                <c:pt idx="1447">
                  <c:v>1010.2525287494553</c:v>
                </c:pt>
                <c:pt idx="1448">
                  <c:v>1013.2377158595021</c:v>
                </c:pt>
                <c:pt idx="1449">
                  <c:v>1016.2309339769308</c:v>
                </c:pt>
                <c:pt idx="1450">
                  <c:v>1019.2322026686094</c:v>
                </c:pt>
                <c:pt idx="1451">
                  <c:v>1022.2415415443718</c:v>
                </c:pt>
                <c:pt idx="1452">
                  <c:v>1025.2589702571031</c:v>
                </c:pt>
                <c:pt idx="1453">
                  <c:v>1028.2845085028239</c:v>
                </c:pt>
                <c:pt idx="1454">
                  <c:v>1031.3181760207754</c:v>
                </c:pt>
                <c:pt idx="1455">
                  <c:v>1034.3599925935048</c:v>
                </c:pt>
                <c:pt idx="1456">
                  <c:v>1037.4099780469505</c:v>
                </c:pt>
                <c:pt idx="1457">
                  <c:v>1040.468152250528</c:v>
                </c:pt>
                <c:pt idx="1458">
                  <c:v>1043.5345351172143</c:v>
                </c:pt>
                <c:pt idx="1459">
                  <c:v>1046.6091466036351</c:v>
                </c:pt>
                <c:pt idx="1460">
                  <c:v>1049.6920067101498</c:v>
                </c:pt>
                <c:pt idx="1461">
                  <c:v>1052.783135480938</c:v>
                </c:pt>
                <c:pt idx="1462">
                  <c:v>1055.8825530040854</c:v>
                </c:pt>
                <c:pt idx="1463">
                  <c:v>1058.9902794116701</c:v>
                </c:pt>
                <c:pt idx="1464">
                  <c:v>1062.1063348798505</c:v>
                </c:pt>
                <c:pt idx="1465">
                  <c:v>1065.2307396289496</c:v>
                </c:pt>
                <c:pt idx="1466">
                  <c:v>1068.3635139235437</c:v>
                </c:pt>
                <c:pt idx="1467">
                  <c:v>1071.5046780725486</c:v>
                </c:pt>
                <c:pt idx="1468">
                  <c:v>1074.6542524293072</c:v>
                </c:pt>
                <c:pt idx="1469">
                  <c:v>1077.8122573916764</c:v>
                </c:pt>
                <c:pt idx="1470">
                  <c:v>1080.9787134021144</c:v>
                </c:pt>
                <c:pt idx="1471">
                  <c:v>1084.153640947769</c:v>
                </c:pt>
                <c:pt idx="1472">
                  <c:v>1087.3370605605646</c:v>
                </c:pt>
                <c:pt idx="1473">
                  <c:v>1090.5289928172906</c:v>
                </c:pt>
                <c:pt idx="1474">
                  <c:v>1093.7294583396892</c:v>
                </c:pt>
                <c:pt idx="1475">
                  <c:v>1096.9384777945438</c:v>
                </c:pt>
                <c:pt idx="1476">
                  <c:v>1100.1560718937671</c:v>
                </c:pt>
                <c:pt idx="1477">
                  <c:v>1103.3822613944906</c:v>
                </c:pt>
                <c:pt idx="1478">
                  <c:v>1106.6170670991514</c:v>
                </c:pt>
                <c:pt idx="1479">
                  <c:v>1109.8605098555831</c:v>
                </c:pt>
                <c:pt idx="1480">
                  <c:v>1113.1126105571034</c:v>
                </c:pt>
                <c:pt idx="1481">
                  <c:v>1116.3733901426035</c:v>
                </c:pt>
                <c:pt idx="1482">
                  <c:v>1119.6428695966383</c:v>
                </c:pt>
                <c:pt idx="1483">
                  <c:v>1122.9210699495147</c:v>
                </c:pt>
                <c:pt idx="1484">
                  <c:v>1126.2080122773821</c:v>
                </c:pt>
                <c:pt idx="1485">
                  <c:v>1129.5037177023212</c:v>
                </c:pt>
                <c:pt idx="1486">
                  <c:v>1132.8082073924352</c:v>
                </c:pt>
                <c:pt idx="1487">
                  <c:v>1136.1215025619388</c:v>
                </c:pt>
                <c:pt idx="1488">
                  <c:v>1139.4436244712494</c:v>
                </c:pt>
                <c:pt idx="1489">
                  <c:v>1142.7745944270766</c:v>
                </c:pt>
                <c:pt idx="1490">
                  <c:v>1146.1144337825133</c:v>
                </c:pt>
                <c:pt idx="1491">
                  <c:v>1149.4631639371266</c:v>
                </c:pt>
                <c:pt idx="1492">
                  <c:v>1152.820806337048</c:v>
                </c:pt>
                <c:pt idx="1493">
                  <c:v>1156.1873824750653</c:v>
                </c:pt>
                <c:pt idx="1494">
                  <c:v>1159.5629138907134</c:v>
                </c:pt>
                <c:pt idx="1495">
                  <c:v>1162.9474221703654</c:v>
                </c:pt>
                <c:pt idx="1496">
                  <c:v>1166.3409289473243</c:v>
                </c:pt>
                <c:pt idx="1497">
                  <c:v>1169.743455901915</c:v>
                </c:pt>
                <c:pt idx="1498">
                  <c:v>1173.1550247615762</c:v>
                </c:pt>
                <c:pt idx="1499">
                  <c:v>1176.5756573009521</c:v>
                </c:pt>
                <c:pt idx="1500">
                  <c:v>1180.0053753419843</c:v>
                </c:pt>
                <c:pt idx="1501">
                  <c:v>1183.4442007540047</c:v>
                </c:pt>
                <c:pt idx="1502">
                  <c:v>1186.8921554538279</c:v>
                </c:pt>
                <c:pt idx="1503">
                  <c:v>1190.3492614058434</c:v>
                </c:pt>
                <c:pt idx="1504">
                  <c:v>1193.8155406221094</c:v>
                </c:pt>
                <c:pt idx="1505">
                  <c:v>1197.2910151624446</c:v>
                </c:pt>
                <c:pt idx="1506">
                  <c:v>1200.7757071345222</c:v>
                </c:pt>
                <c:pt idx="1507">
                  <c:v>1204.2696386939626</c:v>
                </c:pt>
                <c:pt idx="1508">
                  <c:v>1207.7728320444278</c:v>
                </c:pt>
                <c:pt idx="1509">
                  <c:v>1211.2853094377137</c:v>
                </c:pt>
                <c:pt idx="1510">
                  <c:v>1214.8070931738453</c:v>
                </c:pt>
                <c:pt idx="1511">
                  <c:v>1218.3382056011694</c:v>
                </c:pt>
                <c:pt idx="1512">
                  <c:v>1221.8786691164498</c:v>
                </c:pt>
                <c:pt idx="1513">
                  <c:v>1225.4285061649614</c:v>
                </c:pt>
                <c:pt idx="1514">
                  <c:v>1228.9877392405836</c:v>
                </c:pt>
                <c:pt idx="1515">
                  <c:v>1232.556390885896</c:v>
                </c:pt>
                <c:pt idx="1516">
                  <c:v>1236.1344836922735</c:v>
                </c:pt>
                <c:pt idx="1517">
                  <c:v>1239.7220402999803</c:v>
                </c:pt>
                <c:pt idx="1518">
                  <c:v>1243.3190833982653</c:v>
                </c:pt>
                <c:pt idx="1519">
                  <c:v>1246.9256357254574</c:v>
                </c:pt>
                <c:pt idx="1520">
                  <c:v>1250.5417200690611</c:v>
                </c:pt>
                <c:pt idx="1521">
                  <c:v>1254.1673592658524</c:v>
                </c:pt>
                <c:pt idx="1522">
                  <c:v>1257.8025762019738</c:v>
                </c:pt>
                <c:pt idx="1523">
                  <c:v>1261.4473938130313</c:v>
                </c:pt>
                <c:pt idx="1524">
                  <c:v>1265.1018350841894</c:v>
                </c:pt>
                <c:pt idx="1525">
                  <c:v>1268.7659230502679</c:v>
                </c:pt>
                <c:pt idx="1526">
                  <c:v>1272.439680795839</c:v>
                </c:pt>
                <c:pt idx="1527">
                  <c:v>1276.1231314553227</c:v>
                </c:pt>
                <c:pt idx="1528">
                  <c:v>1279.8162982130846</c:v>
                </c:pt>
                <c:pt idx="1529">
                  <c:v>1283.5192043035324</c:v>
                </c:pt>
                <c:pt idx="1530">
                  <c:v>1287.2318730112127</c:v>
                </c:pt>
                <c:pt idx="1531">
                  <c:v>1290.9543276709094</c:v>
                </c:pt>
                <c:pt idx="1532">
                  <c:v>1294.6865916677402</c:v>
                </c:pt>
                <c:pt idx="1533">
                  <c:v>1298.4286884372541</c:v>
                </c:pt>
                <c:pt idx="1534">
                  <c:v>1302.1806414655305</c:v>
                </c:pt>
                <c:pt idx="1535">
                  <c:v>1305.9424742892757</c:v>
                </c:pt>
                <c:pt idx="1536">
                  <c:v>1309.7142104959221</c:v>
                </c:pt>
                <c:pt idx="1537">
                  <c:v>1313.4958737237255</c:v>
                </c:pt>
                <c:pt idx="1538">
                  <c:v>1317.2874876618648</c:v>
                </c:pt>
                <c:pt idx="1539">
                  <c:v>1321.0890760505399</c:v>
                </c:pt>
                <c:pt idx="1540">
                  <c:v>1324.900662681071</c:v>
                </c:pt>
                <c:pt idx="1541">
                  <c:v>1328.7222713959968</c:v>
                </c:pt>
                <c:pt idx="1542">
                  <c:v>1332.5539260891742</c:v>
                </c:pt>
                <c:pt idx="1543">
                  <c:v>1336.3956507058779</c:v>
                </c:pt>
                <c:pt idx="1544">
                  <c:v>1340.2474692428998</c:v>
                </c:pt>
                <c:pt idx="1545">
                  <c:v>1344.1094057486489</c:v>
                </c:pt>
                <c:pt idx="1546">
                  <c:v>1347.98148432325</c:v>
                </c:pt>
                <c:pt idx="1547">
                  <c:v>1351.8637291186453</c:v>
                </c:pt>
                <c:pt idx="1548">
                  <c:v>1355.7561643386937</c:v>
                </c:pt>
                <c:pt idx="1549">
                  <c:v>1359.6588142392714</c:v>
                </c:pt>
                <c:pt idx="1550">
                  <c:v>1363.5717031283727</c:v>
                </c:pt>
                <c:pt idx="1551">
                  <c:v>1367.4948553662107</c:v>
                </c:pt>
                <c:pt idx="1552">
                  <c:v>1371.4282953653174</c:v>
                </c:pt>
                <c:pt idx="1553">
                  <c:v>1375.3720475906464</c:v>
                </c:pt>
                <c:pt idx="1554">
                  <c:v>1379.3261365596725</c:v>
                </c:pt>
                <c:pt idx="1555">
                  <c:v>1383.2905868424941</c:v>
                </c:pt>
                <c:pt idx="1556">
                  <c:v>1387.2654230619346</c:v>
                </c:pt>
                <c:pt idx="1557">
                  <c:v>1391.2506698936445</c:v>
                </c:pt>
                <c:pt idx="1558">
                  <c:v>1395.2463520662027</c:v>
                </c:pt>
                <c:pt idx="1559">
                  <c:v>1399.2524943612193</c:v>
                </c:pt>
                <c:pt idx="1560">
                  <c:v>1403.2691216134376</c:v>
                </c:pt>
                <c:pt idx="1561">
                  <c:v>1407.2962587108368</c:v>
                </c:pt>
                <c:pt idx="1562">
                  <c:v>1411.3339305947345</c:v>
                </c:pt>
                <c:pt idx="1563">
                  <c:v>1415.3821622598896</c:v>
                </c:pt>
                <c:pt idx="1564">
                  <c:v>1419.4409787546051</c:v>
                </c:pt>
                <c:pt idx="1565">
                  <c:v>1423.5104051808323</c:v>
                </c:pt>
                <c:pt idx="1566">
                  <c:v>1427.5904666942731</c:v>
                </c:pt>
                <c:pt idx="1567">
                  <c:v>1431.6811885044838</c:v>
                </c:pt>
                <c:pt idx="1568">
                  <c:v>1435.7825958749791</c:v>
                </c:pt>
                <c:pt idx="1569">
                  <c:v>1439.8947141233359</c:v>
                </c:pt>
                <c:pt idx="1570">
                  <c:v>1444.0175686212981</c:v>
                </c:pt>
                <c:pt idx="1571">
                  <c:v>1448.1511847948798</c:v>
                </c:pt>
                <c:pt idx="1572">
                  <c:v>1452.2955881244698</c:v>
                </c:pt>
                <c:pt idx="1573">
                  <c:v>1456.4508041449376</c:v>
                </c:pt>
                <c:pt idx="1574">
                  <c:v>1460.6168584457371</c:v>
                </c:pt>
                <c:pt idx="1575">
                  <c:v>1464.7937766710113</c:v>
                </c:pt>
                <c:pt idx="1576">
                  <c:v>1468.9815845196988</c:v>
                </c:pt>
                <c:pt idx="1577">
                  <c:v>1473.1803077456382</c:v>
                </c:pt>
                <c:pt idx="1578">
                  <c:v>1477.3899721576738</c:v>
                </c:pt>
                <c:pt idx="1579">
                  <c:v>1481.6106036197618</c:v>
                </c:pt>
                <c:pt idx="1580">
                  <c:v>1485.8422280510756</c:v>
                </c:pt>
                <c:pt idx="1581">
                  <c:v>1490.0848714261124</c:v>
                </c:pt>
                <c:pt idx="1582">
                  <c:v>1494.3385597747993</c:v>
                </c:pt>
                <c:pt idx="1583">
                  <c:v>1498.6033191825998</c:v>
                </c:pt>
                <c:pt idx="1584">
                  <c:v>1502.8791757906208</c:v>
                </c:pt>
                <c:pt idx="1585">
                  <c:v>1507.1661557957186</c:v>
                </c:pt>
                <c:pt idx="1586">
                  <c:v>1511.4642854506067</c:v>
                </c:pt>
                <c:pt idx="1587">
                  <c:v>1515.7735910639622</c:v>
                </c:pt>
                <c:pt idx="1588">
                  <c:v>1520.0940990005349</c:v>
                </c:pt>
                <c:pt idx="1589">
                  <c:v>1524.4258356812531</c:v>
                </c:pt>
                <c:pt idx="1590">
                  <c:v>1528.768827583332</c:v>
                </c:pt>
                <c:pt idx="1591">
                  <c:v>1533.1231012403821</c:v>
                </c:pt>
                <c:pt idx="1592">
                  <c:v>1537.4886832425166</c:v>
                </c:pt>
                <c:pt idx="1593">
                  <c:v>1541.8656002364605</c:v>
                </c:pt>
                <c:pt idx="1594">
                  <c:v>1546.2538789256582</c:v>
                </c:pt>
                <c:pt idx="1595">
                  <c:v>1550.6535460703828</c:v>
                </c:pt>
                <c:pt idx="1596">
                  <c:v>1555.0646284878451</c:v>
                </c:pt>
                <c:pt idx="1597">
                  <c:v>1559.4871530523026</c:v>
                </c:pt>
                <c:pt idx="1598">
                  <c:v>1563.9211466951681</c:v>
                </c:pt>
                <c:pt idx="1599">
                  <c:v>1568.3666364051207</c:v>
                </c:pt>
                <c:pt idx="1600">
                  <c:v>1572.8236492282138</c:v>
                </c:pt>
                <c:pt idx="1601">
                  <c:v>1577.2922122679856</c:v>
                </c:pt>
                <c:pt idx="1602">
                  <c:v>1581.7723526855691</c:v>
                </c:pt>
                <c:pt idx="1603">
                  <c:v>1586.264097699803</c:v>
                </c:pt>
                <c:pt idx="1604">
                  <c:v>1590.7674745873405</c:v>
                </c:pt>
                <c:pt idx="1605">
                  <c:v>1595.2825106827615</c:v>
                </c:pt>
                <c:pt idx="1606">
                  <c:v>1599.8092333786824</c:v>
                </c:pt>
                <c:pt idx="1607">
                  <c:v>1604.3476701258678</c:v>
                </c:pt>
                <c:pt idx="1608">
                  <c:v>1608.8978484333409</c:v>
                </c:pt>
                <c:pt idx="1609">
                  <c:v>1613.4597958684949</c:v>
                </c:pt>
                <c:pt idx="1610">
                  <c:v>1618.0335400572062</c:v>
                </c:pt>
                <c:pt idx="1611">
                  <c:v>1622.6191086839433</c:v>
                </c:pt>
                <c:pt idx="1612">
                  <c:v>1627.2165294918809</c:v>
                </c:pt>
                <c:pt idx="1613">
                  <c:v>1631.8258302830116</c:v>
                </c:pt>
                <c:pt idx="1614">
                  <c:v>1636.4470389182577</c:v>
                </c:pt>
                <c:pt idx="1615">
                  <c:v>1641.0801833175842</c:v>
                </c:pt>
                <c:pt idx="1616">
                  <c:v>1645.7252914601108</c:v>
                </c:pt>
                <c:pt idx="1617">
                  <c:v>1650.3823913842259</c:v>
                </c:pt>
                <c:pt idx="1618">
                  <c:v>1655.0515111876989</c:v>
                </c:pt>
                <c:pt idx="1619">
                  <c:v>1659.7326790277934</c:v>
                </c:pt>
                <c:pt idx="1620">
                  <c:v>1664.4259231213816</c:v>
                </c:pt>
                <c:pt idx="1621">
                  <c:v>1669.1312717450567</c:v>
                </c:pt>
                <c:pt idx="1622">
                  <c:v>1673.8487532352476</c:v>
                </c:pt>
                <c:pt idx="1623">
                  <c:v>1678.5783959883327</c:v>
                </c:pt>
                <c:pt idx="1624">
                  <c:v>1683.3202284607544</c:v>
                </c:pt>
                <c:pt idx="1625">
                  <c:v>1688.0742791691332</c:v>
                </c:pt>
                <c:pt idx="1626">
                  <c:v>1692.8405766903829</c:v>
                </c:pt>
                <c:pt idx="1627">
                  <c:v>1697.6191496618248</c:v>
                </c:pt>
                <c:pt idx="1628">
                  <c:v>1702.410026781303</c:v>
                </c:pt>
                <c:pt idx="1629">
                  <c:v>1707.2132368072996</c:v>
                </c:pt>
                <c:pt idx="1630">
                  <c:v>1712.0288085590507</c:v>
                </c:pt>
                <c:pt idx="1631">
                  <c:v>1716.8567709166607</c:v>
                </c:pt>
                <c:pt idx="1632">
                  <c:v>1721.6971528212198</c:v>
                </c:pt>
                <c:pt idx="1633">
                  <c:v>1726.5499832749188</c:v>
                </c:pt>
                <c:pt idx="1634">
                  <c:v>1731.4152913411658</c:v>
                </c:pt>
                <c:pt idx="1635">
                  <c:v>1736.293106144703</c:v>
                </c:pt>
                <c:pt idx="1636">
                  <c:v>1741.1834568717218</c:v>
                </c:pt>
                <c:pt idx="1637">
                  <c:v>1746.0863727699821</c:v>
                </c:pt>
                <c:pt idx="1638">
                  <c:v>1751.0018831489274</c:v>
                </c:pt>
                <c:pt idx="1639">
                  <c:v>1755.9300173798024</c:v>
                </c:pt>
                <c:pt idx="1640">
                  <c:v>1760.870804895771</c:v>
                </c:pt>
                <c:pt idx="1641">
                  <c:v>1765.8242751920334</c:v>
                </c:pt>
                <c:pt idx="1642">
                  <c:v>1770.790457825944</c:v>
                </c:pt>
                <c:pt idx="1643">
                  <c:v>1775.7693824171299</c:v>
                </c:pt>
                <c:pt idx="1644">
                  <c:v>1780.7610786476087</c:v>
                </c:pt>
                <c:pt idx="1645">
                  <c:v>1785.7655762619067</c:v>
                </c:pt>
                <c:pt idx="1646">
                  <c:v>1790.782905067178</c:v>
                </c:pt>
                <c:pt idx="1647">
                  <c:v>1795.8130949333236</c:v>
                </c:pt>
                <c:pt idx="1648">
                  <c:v>1800.8561757931093</c:v>
                </c:pt>
                <c:pt idx="1649">
                  <c:v>1805.9121776422867</c:v>
                </c:pt>
                <c:pt idx="1650">
                  <c:v>1810.9811305397106</c:v>
                </c:pt>
                <c:pt idx="1651">
                  <c:v>1816.0630646074605</c:v>
                </c:pt>
                <c:pt idx="1652">
                  <c:v>1821.1580100309595</c:v>
                </c:pt>
                <c:pt idx="1653">
                  <c:v>1826.2659970590942</c:v>
                </c:pt>
                <c:pt idx="1654">
                  <c:v>1831.3870560043358</c:v>
                </c:pt>
                <c:pt idx="1655">
                  <c:v>1836.5212172428598</c:v>
                </c:pt>
                <c:pt idx="1656">
                  <c:v>1841.6685112146672</c:v>
                </c:pt>
                <c:pt idx="1657">
                  <c:v>1846.8289684237052</c:v>
                </c:pt>
                <c:pt idx="1658">
                  <c:v>1852.002619437988</c:v>
                </c:pt>
                <c:pt idx="1659">
                  <c:v>1857.1894948897184</c:v>
                </c:pt>
                <c:pt idx="1660">
                  <c:v>1862.3896254754095</c:v>
                </c:pt>
                <c:pt idx="1661">
                  <c:v>1867.6030419560061</c:v>
                </c:pt>
                <c:pt idx="1662">
                  <c:v>1872.8297751570067</c:v>
                </c:pt>
                <c:pt idx="1663">
                  <c:v>1878.0698559685854</c:v>
                </c:pt>
                <c:pt idx="1664">
                  <c:v>1883.3233153457149</c:v>
                </c:pt>
                <c:pt idx="1665">
                  <c:v>1888.5901843082884</c:v>
                </c:pt>
                <c:pt idx="1666">
                  <c:v>1893.870493941243</c:v>
                </c:pt>
                <c:pt idx="1667">
                  <c:v>1899.1642753946815</c:v>
                </c:pt>
                <c:pt idx="1668">
                  <c:v>1904.4715598839969</c:v>
                </c:pt>
                <c:pt idx="1669">
                  <c:v>1909.7923786899951</c:v>
                </c:pt>
                <c:pt idx="1670">
                  <c:v>1915.1267631590183</c:v>
                </c:pt>
                <c:pt idx="1671">
                  <c:v>1920.4747447030697</c:v>
                </c:pt>
                <c:pt idx="1672">
                  <c:v>1925.8363547999363</c:v>
                </c:pt>
                <c:pt idx="1673">
                  <c:v>1931.2116249933142</c:v>
                </c:pt>
                <c:pt idx="1674">
                  <c:v>1936.6005868929326</c:v>
                </c:pt>
                <c:pt idx="1675">
                  <c:v>1942.0032721746777</c:v>
                </c:pt>
                <c:pt idx="1676">
                  <c:v>1947.4197125807191</c:v>
                </c:pt>
                <c:pt idx="1677">
                  <c:v>1952.8499399196344</c:v>
                </c:pt>
                <c:pt idx="1678">
                  <c:v>1958.2939860665329</c:v>
                </c:pt>
                <c:pt idx="1679">
                  <c:v>1963.7518829631831</c:v>
                </c:pt>
                <c:pt idx="1680">
                  <c:v>1969.2236626181377</c:v>
                </c:pt>
                <c:pt idx="1681">
                  <c:v>1974.7093571068594</c:v>
                </c:pt>
                <c:pt idx="1682">
                  <c:v>1980.2089985718474</c:v>
                </c:pt>
                <c:pt idx="1683">
                  <c:v>1985.7226192227629</c:v>
                </c:pt>
                <c:pt idx="1684">
                  <c:v>1991.2502513365566</c:v>
                </c:pt>
                <c:pt idx="1685">
                  <c:v>1996.7919272575955</c:v>
                </c:pt>
                <c:pt idx="1686">
                  <c:v>2002.3476793977886</c:v>
                </c:pt>
                <c:pt idx="1687">
                  <c:v>2007.9175402367157</c:v>
                </c:pt>
                <c:pt idx="1688">
                  <c:v>2013.5015423217537</c:v>
                </c:pt>
                <c:pt idx="1689">
                  <c:v>2019.0997182682061</c:v>
                </c:pt>
                <c:pt idx="1690">
                  <c:v>2024.7121007594274</c:v>
                </c:pt>
                <c:pt idx="1691">
                  <c:v>2030.3387225469551</c:v>
                </c:pt>
                <c:pt idx="1692">
                  <c:v>2035.9796164506349</c:v>
                </c:pt>
                <c:pt idx="1693">
                  <c:v>2041.6348153587512</c:v>
                </c:pt>
                <c:pt idx="1694">
                  <c:v>2047.3043522281548</c:v>
                </c:pt>
                <c:pt idx="1695">
                  <c:v>2052.9882600843921</c:v>
                </c:pt>
                <c:pt idx="1696">
                  <c:v>2058.6865720218348</c:v>
                </c:pt>
                <c:pt idx="1697">
                  <c:v>2064.3993212038081</c:v>
                </c:pt>
                <c:pt idx="1698">
                  <c:v>2070.1265408627214</c:v>
                </c:pt>
                <c:pt idx="1699">
                  <c:v>2075.8682643001976</c:v>
                </c:pt>
                <c:pt idx="1700">
                  <c:v>2081.6245248872042</c:v>
                </c:pt>
                <c:pt idx="1701">
                  <c:v>2087.3953560641812</c:v>
                </c:pt>
                <c:pt idx="1702">
                  <c:v>2093.180791341174</c:v>
                </c:pt>
                <c:pt idx="1703">
                  <c:v>2098.9808642979624</c:v>
                </c:pt>
                <c:pt idx="1704">
                  <c:v>2104.7956085841934</c:v>
                </c:pt>
                <c:pt idx="1705">
                  <c:v>2110.6250579195098</c:v>
                </c:pt>
                <c:pt idx="1706">
                  <c:v>2116.469246093684</c:v>
                </c:pt>
                <c:pt idx="1707">
                  <c:v>2122.3282069667489</c:v>
                </c:pt>
                <c:pt idx="1708">
                  <c:v>2128.2019744691288</c:v>
                </c:pt>
                <c:pt idx="1709">
                  <c:v>2134.090582601772</c:v>
                </c:pt>
                <c:pt idx="1710">
                  <c:v>2139.9940654362827</c:v>
                </c:pt>
                <c:pt idx="1711">
                  <c:v>2145.9124571150551</c:v>
                </c:pt>
                <c:pt idx="1712">
                  <c:v>2151.8457918514041</c:v>
                </c:pt>
                <c:pt idx="1713">
                  <c:v>2157.7941039296993</c:v>
                </c:pt>
                <c:pt idx="1714">
                  <c:v>2163.7574277054978</c:v>
                </c:pt>
                <c:pt idx="1715">
                  <c:v>2169.7357976056778</c:v>
                </c:pt>
                <c:pt idx="1716">
                  <c:v>2175.7292481285722</c:v>
                </c:pt>
                <c:pt idx="1717">
                  <c:v>2181.7378138441018</c:v>
                </c:pt>
                <c:pt idx="1718">
                  <c:v>2187.7615293939107</c:v>
                </c:pt>
                <c:pt idx="1719">
                  <c:v>2193.800429491499</c:v>
                </c:pt>
                <c:pt idx="1720">
                  <c:v>2199.8545489223588</c:v>
                </c:pt>
                <c:pt idx="1721">
                  <c:v>2205.9239225441079</c:v>
                </c:pt>
                <c:pt idx="1722">
                  <c:v>2212.008585286625</c:v>
                </c:pt>
                <c:pt idx="1723">
                  <c:v>2218.1085721521854</c:v>
                </c:pt>
                <c:pt idx="1724">
                  <c:v>2224.2239182155954</c:v>
                </c:pt>
                <c:pt idx="1725">
                  <c:v>2230.3546586243297</c:v>
                </c:pt>
                <c:pt idx="1726">
                  <c:v>2236.5008285986646</c:v>
                </c:pt>
                <c:pt idx="1727">
                  <c:v>2242.6624634318173</c:v>
                </c:pt>
                <c:pt idx="1728">
                  <c:v>2248.8395984900794</c:v>
                </c:pt>
                <c:pt idx="1729">
                  <c:v>2255.0322692129553</c:v>
                </c:pt>
                <c:pt idx="1730">
                  <c:v>2261.2405111132985</c:v>
                </c:pt>
                <c:pt idx="1731">
                  <c:v>2267.4643597774484</c:v>
                </c:pt>
                <c:pt idx="1732">
                  <c:v>2273.7038508653677</c:v>
                </c:pt>
                <c:pt idx="1733">
                  <c:v>2279.959020110779</c:v>
                </c:pt>
                <c:pt idx="1734">
                  <c:v>2286.2299033213048</c:v>
                </c:pt>
                <c:pt idx="1735">
                  <c:v>2292.5165363786036</c:v>
                </c:pt>
                <c:pt idx="1736">
                  <c:v>2298.8189552385084</c:v>
                </c:pt>
                <c:pt idx="1737">
                  <c:v>2305.137195931165</c:v>
                </c:pt>
                <c:pt idx="1738">
                  <c:v>2311.4712945611714</c:v>
                </c:pt>
                <c:pt idx="1739">
                  <c:v>2317.8212873077159</c:v>
                </c:pt>
                <c:pt idx="1740">
                  <c:v>2324.1872104247168</c:v>
                </c:pt>
                <c:pt idx="1741">
                  <c:v>2330.5691002409612</c:v>
                </c:pt>
                <c:pt idx="1742">
                  <c:v>2336.9669931602452</c:v>
                </c:pt>
                <c:pt idx="1743">
                  <c:v>2343.3809256615136</c:v>
                </c:pt>
                <c:pt idx="1744">
                  <c:v>2349.8109342989992</c:v>
                </c:pt>
                <c:pt idx="1745">
                  <c:v>2356.2570557023641</c:v>
                </c:pt>
                <c:pt idx="1746">
                  <c:v>2362.7193265768396</c:v>
                </c:pt>
                <c:pt idx="1747">
                  <c:v>2369.1977837033669</c:v>
                </c:pt>
                <c:pt idx="1748">
                  <c:v>2375.6924639387389</c:v>
                </c:pt>
                <c:pt idx="1749">
                  <c:v>2382.2034042157411</c:v>
                </c:pt>
                <c:pt idx="1750">
                  <c:v>2388.7306415432922</c:v>
                </c:pt>
                <c:pt idx="1751">
                  <c:v>2395.2742130065867</c:v>
                </c:pt>
                <c:pt idx="1752">
                  <c:v>2401.8341557672366</c:v>
                </c:pt>
                <c:pt idx="1753">
                  <c:v>2408.4105070634141</c:v>
                </c:pt>
                <c:pt idx="1754">
                  <c:v>2415.0033042099935</c:v>
                </c:pt>
                <c:pt idx="1755">
                  <c:v>2421.612584598693</c:v>
                </c:pt>
                <c:pt idx="1756">
                  <c:v>2428.2383856982201</c:v>
                </c:pt>
                <c:pt idx="1757">
                  <c:v>2434.8807450544118</c:v>
                </c:pt>
                <c:pt idx="1758">
                  <c:v>2441.5397002903806</c:v>
                </c:pt>
                <c:pt idx="1759">
                  <c:v>2448.2152891066557</c:v>
                </c:pt>
                <c:pt idx="1760">
                  <c:v>2454.907549281329</c:v>
                </c:pt>
                <c:pt idx="1761">
                  <c:v>2461.6165186701983</c:v>
                </c:pt>
                <c:pt idx="1762">
                  <c:v>2468.3422352069115</c:v>
                </c:pt>
                <c:pt idx="1763">
                  <c:v>2475.0847369031108</c:v>
                </c:pt>
                <c:pt idx="1764">
                  <c:v>2481.8440618485793</c:v>
                </c:pt>
                <c:pt idx="1765">
                  <c:v>2488.620248211384</c:v>
                </c:pt>
                <c:pt idx="1766">
                  <c:v>2495.4133342380219</c:v>
                </c:pt>
                <c:pt idx="1767">
                  <c:v>2502.2233582535664</c:v>
                </c:pt>
                <c:pt idx="1768">
                  <c:v>2509.050358661812</c:v>
                </c:pt>
                <c:pt idx="1769">
                  <c:v>2515.8943739454203</c:v>
                </c:pt>
                <c:pt idx="1770">
                  <c:v>2522.7554426660672</c:v>
                </c:pt>
                <c:pt idx="1771">
                  <c:v>2529.6336034645888</c:v>
                </c:pt>
                <c:pt idx="1772">
                  <c:v>2536.5288950611293</c:v>
                </c:pt>
                <c:pt idx="1773">
                  <c:v>2543.4413562552859</c:v>
                </c:pt>
                <c:pt idx="1774">
                  <c:v>2550.3710259262575</c:v>
                </c:pt>
                <c:pt idx="1775">
                  <c:v>2557.3179430329928</c:v>
                </c:pt>
                <c:pt idx="1776">
                  <c:v>2564.2821466143364</c:v>
                </c:pt>
                <c:pt idx="1777">
                  <c:v>2571.2636757891778</c:v>
                </c:pt>
                <c:pt idx="1778">
                  <c:v>2578.2625697566004</c:v>
                </c:pt>
                <c:pt idx="1779">
                  <c:v>2585.2788677960289</c:v>
                </c:pt>
                <c:pt idx="1780">
                  <c:v>2592.3126092673774</c:v>
                </c:pt>
                <c:pt idx="1781">
                  <c:v>2599.3638336112003</c:v>
                </c:pt>
                <c:pt idx="1782">
                  <c:v>2606.4325803488405</c:v>
                </c:pt>
                <c:pt idx="1783">
                  <c:v>2613.5188890825793</c:v>
                </c:pt>
                <c:pt idx="1784">
                  <c:v>2620.6227994957858</c:v>
                </c:pt>
                <c:pt idx="1785">
                  <c:v>2627.744351353067</c:v>
                </c:pt>
                <c:pt idx="1786">
                  <c:v>2634.8835845004178</c:v>
                </c:pt>
                <c:pt idx="1787">
                  <c:v>2642.0405388653717</c:v>
                </c:pt>
                <c:pt idx="1788">
                  <c:v>2649.2152544571527</c:v>
                </c:pt>
                <c:pt idx="1789">
                  <c:v>2656.4077713668244</c:v>
                </c:pt>
                <c:pt idx="1790">
                  <c:v>2663.6181297674425</c:v>
                </c:pt>
                <c:pt idx="1791">
                  <c:v>2670.8463699142062</c:v>
                </c:pt>
                <c:pt idx="1792">
                  <c:v>2678.0925321446089</c:v>
                </c:pt>
                <c:pt idx="1793">
                  <c:v>2685.3566568785918</c:v>
                </c:pt>
                <c:pt idx="1794">
                  <c:v>2692.6387846186958</c:v>
                </c:pt>
                <c:pt idx="1795">
                  <c:v>2699.9389559502133</c:v>
                </c:pt>
                <c:pt idx="1796">
                  <c:v>2707.2572115413413</c:v>
                </c:pt>
                <c:pt idx="1797">
                  <c:v>2714.5935921433352</c:v>
                </c:pt>
                <c:pt idx="1798">
                  <c:v>2721.9481385906597</c:v>
                </c:pt>
                <c:pt idx="1799">
                  <c:v>2729.320891801146</c:v>
                </c:pt>
                <c:pt idx="1800">
                  <c:v>2736.7118927761435</c:v>
                </c:pt>
                <c:pt idx="1801">
                  <c:v>2744.1211826006734</c:v>
                </c:pt>
                <c:pt idx="1802">
                  <c:v>2751.5488024435836</c:v>
                </c:pt>
                <c:pt idx="1803">
                  <c:v>2758.9947935577043</c:v>
                </c:pt>
                <c:pt idx="1804">
                  <c:v>2766.4591972800004</c:v>
                </c:pt>
                <c:pt idx="1805">
                  <c:v>2773.94205503173</c:v>
                </c:pt>
                <c:pt idx="1806">
                  <c:v>2781.443408318597</c:v>
                </c:pt>
                <c:pt idx="1807">
                  <c:v>2788.9632987309074</c:v>
                </c:pt>
                <c:pt idx="1808">
                  <c:v>2796.5017679437256</c:v>
                </c:pt>
                <c:pt idx="1809">
                  <c:v>2804.0588577170297</c:v>
                </c:pt>
                <c:pt idx="1810">
                  <c:v>2811.6346098958707</c:v>
                </c:pt>
                <c:pt idx="1811">
                  <c:v>2819.229066410524</c:v>
                </c:pt>
                <c:pt idx="1812">
                  <c:v>2826.8422692766508</c:v>
                </c:pt>
                <c:pt idx="1813">
                  <c:v>2834.4742605954534</c:v>
                </c:pt>
                <c:pt idx="1814">
                  <c:v>2842.1250825538336</c:v>
                </c:pt>
                <c:pt idx="1815">
                  <c:v>2849.794777424549</c:v>
                </c:pt>
                <c:pt idx="1816">
                  <c:v>2857.4833875663721</c:v>
                </c:pt>
                <c:pt idx="1817">
                  <c:v>2865.1909554242475</c:v>
                </c:pt>
                <c:pt idx="1818">
                  <c:v>2872.917523529452</c:v>
                </c:pt>
                <c:pt idx="1819">
                  <c:v>2880.6631344997518</c:v>
                </c:pt>
                <c:pt idx="1820">
                  <c:v>2888.4278310395625</c:v>
                </c:pt>
                <c:pt idx="1821">
                  <c:v>2896.2116559401074</c:v>
                </c:pt>
                <c:pt idx="1822">
                  <c:v>2904.0146520795779</c:v>
                </c:pt>
                <c:pt idx="1823">
                  <c:v>2911.836862423293</c:v>
                </c:pt>
                <c:pt idx="1824">
                  <c:v>2919.6783300238594</c:v>
                </c:pt>
                <c:pt idx="1825">
                  <c:v>2927.5390980213319</c:v>
                </c:pt>
                <c:pt idx="1826">
                  <c:v>2935.419209643374</c:v>
                </c:pt>
                <c:pt idx="1827">
                  <c:v>2943.3187082054183</c:v>
                </c:pt>
                <c:pt idx="1828">
                  <c:v>2951.237637110828</c:v>
                </c:pt>
                <c:pt idx="1829">
                  <c:v>2959.1760398510587</c:v>
                </c:pt>
                <c:pt idx="1830">
                  <c:v>2967.1339600058195</c:v>
                </c:pt>
                <c:pt idx="1831">
                  <c:v>2975.1114412432348</c:v>
                </c:pt>
                <c:pt idx="1832">
                  <c:v>2983.1085273200079</c:v>
                </c:pt>
                <c:pt idx="1833">
                  <c:v>2991.1252620815817</c:v>
                </c:pt>
                <c:pt idx="1834">
                  <c:v>2999.1616894623016</c:v>
                </c:pt>
                <c:pt idx="1835">
                  <c:v>3007.2178534855798</c:v>
                </c:pt>
                <c:pt idx="1836">
                  <c:v>3015.2937982640578</c:v>
                </c:pt>
                <c:pt idx="1837">
                  <c:v>3023.38956799977</c:v>
                </c:pt>
                <c:pt idx="1838">
                  <c:v>3031.5052069843077</c:v>
                </c:pt>
                <c:pt idx="1839">
                  <c:v>3039.6407595989822</c:v>
                </c:pt>
                <c:pt idx="1840">
                  <c:v>3047.7962703149906</c:v>
                </c:pt>
                <c:pt idx="1841">
                  <c:v>3055.9717836935806</c:v>
                </c:pt>
                <c:pt idx="1842">
                  <c:v>3064.1673443862137</c:v>
                </c:pt>
                <c:pt idx="1843">
                  <c:v>3072.3829971347304</c:v>
                </c:pt>
                <c:pt idx="1844">
                  <c:v>3080.6187867715189</c:v>
                </c:pt>
                <c:pt idx="1845">
                  <c:v>3088.8747582196779</c:v>
                </c:pt>
                <c:pt idx="1846">
                  <c:v>3097.1509564931816</c:v>
                </c:pt>
                <c:pt idx="1847">
                  <c:v>3105.4474266970497</c:v>
                </c:pt>
                <c:pt idx="1848">
                  <c:v>3113.7642140275107</c:v>
                </c:pt>
                <c:pt idx="1849">
                  <c:v>3122.1013637721703</c:v>
                </c:pt>
                <c:pt idx="1850">
                  <c:v>3130.4589213101776</c:v>
                </c:pt>
                <c:pt idx="1851">
                  <c:v>3138.8369321123942</c:v>
                </c:pt>
                <c:pt idx="1852">
                  <c:v>3147.2354417415595</c:v>
                </c:pt>
                <c:pt idx="1853">
                  <c:v>3155.6544958524605</c:v>
                </c:pt>
                <c:pt idx="1854">
                  <c:v>3164.0941401920995</c:v>
                </c:pt>
                <c:pt idx="1855">
                  <c:v>3172.5544205998622</c:v>
                </c:pt>
                <c:pt idx="1856">
                  <c:v>3181.0353830076856</c:v>
                </c:pt>
                <c:pt idx="1857">
                  <c:v>3189.5370734402309</c:v>
                </c:pt>
                <c:pt idx="1858">
                  <c:v>3198.0595380150471</c:v>
                </c:pt>
                <c:pt idx="1859">
                  <c:v>3206.6028229427452</c:v>
                </c:pt>
                <c:pt idx="1860">
                  <c:v>3215.1669745271661</c:v>
                </c:pt>
                <c:pt idx="1861">
                  <c:v>3223.7520391655517</c:v>
                </c:pt>
                <c:pt idx="1862">
                  <c:v>3232.3580633487136</c:v>
                </c:pt>
                <c:pt idx="1863">
                  <c:v>3240.985093661207</c:v>
                </c:pt>
                <c:pt idx="1864">
                  <c:v>3249.6331767814982</c:v>
                </c:pt>
                <c:pt idx="1865">
                  <c:v>3258.3023594821379</c:v>
                </c:pt>
                <c:pt idx="1866">
                  <c:v>3266.9926886299322</c:v>
                </c:pt>
                <c:pt idx="1867">
                  <c:v>3275.7042111861151</c:v>
                </c:pt>
                <c:pt idx="1868">
                  <c:v>3284.4369742065192</c:v>
                </c:pt>
                <c:pt idx="1869">
                  <c:v>3293.1910248417503</c:v>
                </c:pt>
                <c:pt idx="1870">
                  <c:v>3301.9664103373575</c:v>
                </c:pt>
                <c:pt idx="1871">
                  <c:v>3310.7631780340093</c:v>
                </c:pt>
                <c:pt idx="1872">
                  <c:v>3319.5813753676639</c:v>
                </c:pt>
                <c:pt idx="1873">
                  <c:v>3328.4210498697448</c:v>
                </c:pt>
                <c:pt idx="1874">
                  <c:v>3337.2822491673137</c:v>
                </c:pt>
                <c:pt idx="1875">
                  <c:v>3346.1650209832437</c:v>
                </c:pt>
                <c:pt idx="1876">
                  <c:v>3355.0694131363971</c:v>
                </c:pt>
                <c:pt idx="1877">
                  <c:v>3363.9954735417959</c:v>
                </c:pt>
                <c:pt idx="1878">
                  <c:v>3372.9432502108002</c:v>
                </c:pt>
                <c:pt idx="1879">
                  <c:v>3381.9127912512809</c:v>
                </c:pt>
                <c:pt idx="1880">
                  <c:v>3390.9041448677972</c:v>
                </c:pt>
                <c:pt idx="1881">
                  <c:v>3399.917359361772</c:v>
                </c:pt>
                <c:pt idx="1882">
                  <c:v>3408.9524831316671</c:v>
                </c:pt>
                <c:pt idx="1883">
                  <c:v>3418.0095646731611</c:v>
                </c:pt>
                <c:pt idx="1884">
                  <c:v>3427.0886525793244</c:v>
                </c:pt>
                <c:pt idx="1885">
                  <c:v>3436.1897955407976</c:v>
                </c:pt>
                <c:pt idx="1886">
                  <c:v>3445.3130423459688</c:v>
                </c:pt>
                <c:pt idx="1887">
                  <c:v>3454.4584418811505</c:v>
                </c:pt>
                <c:pt idx="1888">
                  <c:v>3463.6260431307583</c:v>
                </c:pt>
                <c:pt idx="1889">
                  <c:v>3472.8158951774872</c:v>
                </c:pt>
                <c:pt idx="1890">
                  <c:v>3482.0280472024938</c:v>
                </c:pt>
                <c:pt idx="1891">
                  <c:v>3491.2625484855716</c:v>
                </c:pt>
                <c:pt idx="1892">
                  <c:v>3500.5194484053309</c:v>
                </c:pt>
                <c:pt idx="1893">
                  <c:v>3509.7987964393787</c:v>
                </c:pt>
                <c:pt idx="1894">
                  <c:v>3519.1006421644997</c:v>
                </c:pt>
                <c:pt idx="1895">
                  <c:v>3528.4250352568324</c:v>
                </c:pt>
                <c:pt idx="1896">
                  <c:v>3537.7720254920537</c:v>
                </c:pt>
                <c:pt idx="1897">
                  <c:v>3547.1416627455565</c:v>
                </c:pt>
                <c:pt idx="1898">
                  <c:v>3556.5339969926313</c:v>
                </c:pt>
                <c:pt idx="1899">
                  <c:v>3565.9490783086485</c:v>
                </c:pt>
                <c:pt idx="1900">
                  <c:v>3575.3869568692389</c:v>
                </c:pt>
                <c:pt idx="1901">
                  <c:v>3584.8476829504739</c:v>
                </c:pt>
                <c:pt idx="1902">
                  <c:v>3594.3313069290512</c:v>
                </c:pt>
                <c:pt idx="1903">
                  <c:v>3603.8378792824733</c:v>
                </c:pt>
                <c:pt idx="1904">
                  <c:v>3613.3674505892327</c:v>
                </c:pt>
                <c:pt idx="1905">
                  <c:v>3622.920071528994</c:v>
                </c:pt>
                <c:pt idx="1906">
                  <c:v>3632.4957928827771</c:v>
                </c:pt>
                <c:pt idx="1907">
                  <c:v>3642.0946655331409</c:v>
                </c:pt>
                <c:pt idx="1908">
                  <c:v>3651.716740464366</c:v>
                </c:pt>
                <c:pt idx="1909">
                  <c:v>3661.3620687626417</c:v>
                </c:pt>
                <c:pt idx="1910">
                  <c:v>3671.0307016162465</c:v>
                </c:pt>
                <c:pt idx="1911">
                  <c:v>3680.7226903157366</c:v>
                </c:pt>
                <c:pt idx="1912">
                  <c:v>3690.4380862541279</c:v>
                </c:pt>
                <c:pt idx="1913">
                  <c:v>3700.1769409270842</c:v>
                </c:pt>
                <c:pt idx="1914">
                  <c:v>3709.9393059330991</c:v>
                </c:pt>
                <c:pt idx="1915">
                  <c:v>3719.7252329736871</c:v>
                </c:pt>
                <c:pt idx="1916">
                  <c:v>3729.5347738535643</c:v>
                </c:pt>
                <c:pt idx="1917">
                  <c:v>3739.3679804808389</c:v>
                </c:pt>
                <c:pt idx="1918">
                  <c:v>3749.2249048671979</c:v>
                </c:pt>
                <c:pt idx="1919">
                  <c:v>3759.1055991280905</c:v>
                </c:pt>
                <c:pt idx="1920">
                  <c:v>3769.0101154829204</c:v>
                </c:pt>
                <c:pt idx="1921">
                  <c:v>3778.9385062552301</c:v>
                </c:pt>
                <c:pt idx="1922">
                  <c:v>3788.8908238728909</c:v>
                </c:pt>
                <c:pt idx="1923">
                  <c:v>3798.8671208682908</c:v>
                </c:pt>
                <c:pt idx="1924">
                  <c:v>3808.8674498785231</c:v>
                </c:pt>
                <c:pt idx="1925">
                  <c:v>3818.8918636455751</c:v>
                </c:pt>
                <c:pt idx="1926">
                  <c:v>3828.9404150165192</c:v>
                </c:pt>
                <c:pt idx="1927">
                  <c:v>3839.0131569436985</c:v>
                </c:pt>
                <c:pt idx="1928">
                  <c:v>3849.1101424849212</c:v>
                </c:pt>
                <c:pt idx="1929">
                  <c:v>3859.2314248036487</c:v>
                </c:pt>
                <c:pt idx="1930">
                  <c:v>3869.3770571691857</c:v>
                </c:pt>
                <c:pt idx="1931">
                  <c:v>3879.5470929568737</c:v>
                </c:pt>
                <c:pt idx="1932">
                  <c:v>3889.7415856482776</c:v>
                </c:pt>
                <c:pt idx="1933">
                  <c:v>3899.9605888313822</c:v>
                </c:pt>
                <c:pt idx="1934">
                  <c:v>3910.2041562007812</c:v>
                </c:pt>
                <c:pt idx="1935">
                  <c:v>3920.4723415578692</c:v>
                </c:pt>
                <c:pt idx="1936">
                  <c:v>3930.7651988110351</c:v>
                </c:pt>
                <c:pt idx="1937">
                  <c:v>3941.0827819758542</c:v>
                </c:pt>
                <c:pt idx="1938">
                  <c:v>3951.4251451752834</c:v>
                </c:pt>
                <c:pt idx="1939">
                  <c:v>3961.7923426398502</c:v>
                </c:pt>
                <c:pt idx="1940">
                  <c:v>3972.1844287078511</c:v>
                </c:pt>
                <c:pt idx="1941">
                  <c:v>3982.6014578255431</c:v>
                </c:pt>
                <c:pt idx="1942">
                  <c:v>3993.0434845473369</c:v>
                </c:pt>
                <c:pt idx="1943">
                  <c:v>4003.510563535996</c:v>
                </c:pt>
                <c:pt idx="1944">
                  <c:v>4014.0027495628256</c:v>
                </c:pt>
                <c:pt idx="1945">
                  <c:v>4024.5200975078728</c:v>
                </c:pt>
                <c:pt idx="1946">
                  <c:v>4035.0626623601215</c:v>
                </c:pt>
                <c:pt idx="1947">
                  <c:v>4045.6304992176842</c:v>
                </c:pt>
                <c:pt idx="1948">
                  <c:v>4056.2236632880035</c:v>
                </c:pt>
                <c:pt idx="1949">
                  <c:v>4066.8422098880465</c:v>
                </c:pt>
                <c:pt idx="1950">
                  <c:v>4077.4861944445011</c:v>
                </c:pt>
                <c:pt idx="1951">
                  <c:v>4088.1556724939742</c:v>
                </c:pt>
                <c:pt idx="1952">
                  <c:v>4098.8506996831875</c:v>
                </c:pt>
                <c:pt idx="1953">
                  <c:v>4109.571331769178</c:v>
                </c:pt>
                <c:pt idx="1954">
                  <c:v>4120.3176246194935</c:v>
                </c:pt>
                <c:pt idx="1955">
                  <c:v>4131.0896342123933</c:v>
                </c:pt>
                <c:pt idx="1956">
                  <c:v>4141.887416637047</c:v>
                </c:pt>
                <c:pt idx="1957">
                  <c:v>4152.7110280937295</c:v>
                </c:pt>
                <c:pt idx="1958">
                  <c:v>4163.5605248940274</c:v>
                </c:pt>
                <c:pt idx="1959">
                  <c:v>4174.4359634610328</c:v>
                </c:pt>
                <c:pt idx="1960">
                  <c:v>4185.3374003295467</c:v>
                </c:pt>
                <c:pt idx="1961">
                  <c:v>4196.2648921462769</c:v>
                </c:pt>
                <c:pt idx="1962">
                  <c:v>4207.2184956700412</c:v>
                </c:pt>
                <c:pt idx="1963">
                  <c:v>4218.1982677719679</c:v>
                </c:pt>
                <c:pt idx="1964">
                  <c:v>4229.2042654356956</c:v>
                </c:pt>
                <c:pt idx="1965">
                  <c:v>4240.2365457575779</c:v>
                </c:pt>
                <c:pt idx="1966">
                  <c:v>4251.2951659468818</c:v>
                </c:pt>
                <c:pt idx="1967">
                  <c:v>4262.3801833259922</c:v>
                </c:pt>
                <c:pt idx="1968">
                  <c:v>4273.4916553306166</c:v>
                </c:pt>
                <c:pt idx="1969">
                  <c:v>4284.6296395099844</c:v>
                </c:pt>
                <c:pt idx="1970">
                  <c:v>4295.794193527051</c:v>
                </c:pt>
                <c:pt idx="1971">
                  <c:v>4306.9853751587034</c:v>
                </c:pt>
                <c:pt idx="1972">
                  <c:v>4318.2032422959637</c:v>
                </c:pt>
                <c:pt idx="1973">
                  <c:v>4329.4478529441913</c:v>
                </c:pt>
                <c:pt idx="1974">
                  <c:v>4340.7192652232907</c:v>
                </c:pt>
                <c:pt idx="1975">
                  <c:v>4352.0175373679149</c:v>
                </c:pt>
                <c:pt idx="1976">
                  <c:v>4363.3427277276705</c:v>
                </c:pt>
                <c:pt idx="1977">
                  <c:v>4374.6948947673236</c:v>
                </c:pt>
                <c:pt idx="1978">
                  <c:v>4386.0740970670076</c:v>
                </c:pt>
                <c:pt idx="1979">
                  <c:v>4397.4803933224266</c:v>
                </c:pt>
                <c:pt idx="1980">
                  <c:v>4408.9138423450649</c:v>
                </c:pt>
                <c:pt idx="1981">
                  <c:v>4420.3745030623913</c:v>
                </c:pt>
                <c:pt idx="1982">
                  <c:v>4431.8624345180679</c:v>
                </c:pt>
                <c:pt idx="1983">
                  <c:v>4443.3776958721601</c:v>
                </c:pt>
                <c:pt idx="1984">
                  <c:v>4454.920346401339</c:v>
                </c:pt>
                <c:pt idx="1985">
                  <c:v>4466.4904454990956</c:v>
                </c:pt>
                <c:pt idx="1986">
                  <c:v>4478.0880526759465</c:v>
                </c:pt>
                <c:pt idx="1987">
                  <c:v>4489.7132275596423</c:v>
                </c:pt>
                <c:pt idx="1988">
                  <c:v>4501.3660298953801</c:v>
                </c:pt>
                <c:pt idx="1989">
                  <c:v>4513.0465195460092</c:v>
                </c:pt>
                <c:pt idx="1990">
                  <c:v>4524.7547564922452</c:v>
                </c:pt>
                <c:pt idx="1991">
                  <c:v>4536.4908008328794</c:v>
                </c:pt>
                <c:pt idx="1992">
                  <c:v>4548.2547127849839</c:v>
                </c:pt>
                <c:pt idx="1993">
                  <c:v>4560.0465526841335</c:v>
                </c:pt>
                <c:pt idx="1994">
                  <c:v>4571.8663809846066</c:v>
                </c:pt>
                <c:pt idx="1995">
                  <c:v>4583.7142582596043</c:v>
                </c:pt>
                <c:pt idx="1996">
                  <c:v>4595.5902452014589</c:v>
                </c:pt>
                <c:pt idx="1997">
                  <c:v>4607.4944026218463</c:v>
                </c:pt>
                <c:pt idx="1998">
                  <c:v>4619.4267914519996</c:v>
                </c:pt>
                <c:pt idx="1999">
                  <c:v>4631.3874727429238</c:v>
                </c:pt>
                <c:pt idx="2000">
                  <c:v>4643.3765076656082</c:v>
                </c:pt>
                <c:pt idx="2001">
                  <c:v>4655.3939575112372</c:v>
                </c:pt>
                <c:pt idx="2002">
                  <c:v>4667.4398836914106</c:v>
                </c:pt>
                <c:pt idx="2003">
                  <c:v>4679.5143477383517</c:v>
                </c:pt>
                <c:pt idx="2004">
                  <c:v>4691.6174113051256</c:v>
                </c:pt>
                <c:pt idx="2005">
                  <c:v>4703.7491361658558</c:v>
                </c:pt>
                <c:pt idx="2006">
                  <c:v>4715.9095842159377</c:v>
                </c:pt>
                <c:pt idx="2007">
                  <c:v>4728.0988174722534</c:v>
                </c:pt>
                <c:pt idx="2008">
                  <c:v>4740.3168980733908</c:v>
                </c:pt>
                <c:pt idx="2009">
                  <c:v>4752.5638882798585</c:v>
                </c:pt>
                <c:pt idx="2010">
                  <c:v>4764.8398504743027</c:v>
                </c:pt>
                <c:pt idx="2011">
                  <c:v>4777.1448471617241</c:v>
                </c:pt>
                <c:pt idx="2012">
                  <c:v>4789.4789409696978</c:v>
                </c:pt>
                <c:pt idx="2013">
                  <c:v>4801.8421946485887</c:v>
                </c:pt>
                <c:pt idx="2014">
                  <c:v>4814.2346710717729</c:v>
                </c:pt>
                <c:pt idx="2015">
                  <c:v>4826.6564332358521</c:v>
                </c:pt>
                <c:pt idx="2016">
                  <c:v>4839.107544260879</c:v>
                </c:pt>
                <c:pt idx="2017">
                  <c:v>4851.5880673905685</c:v>
                </c:pt>
                <c:pt idx="2018">
                  <c:v>4864.0980659925244</c:v>
                </c:pt>
                <c:pt idx="2019">
                  <c:v>4876.6376035584562</c:v>
                </c:pt>
                <c:pt idx="2020">
                  <c:v>4889.2067437044016</c:v>
                </c:pt>
                <c:pt idx="2021">
                  <c:v>4901.805550170945</c:v>
                </c:pt>
                <c:pt idx="2022">
                  <c:v>4914.4340868234403</c:v>
                </c:pt>
                <c:pt idx="2023">
                  <c:v>4927.0924176522321</c:v>
                </c:pt>
                <c:pt idx="2024">
                  <c:v>4939.7806067728779</c:v>
                </c:pt>
                <c:pt idx="2025">
                  <c:v>4952.4987184263691</c:v>
                </c:pt>
                <c:pt idx="2026">
                  <c:v>4965.2468169793556</c:v>
                </c:pt>
                <c:pt idx="2027">
                  <c:v>4978.0249669243667</c:v>
                </c:pt>
                <c:pt idx="2028">
                  <c:v>4990.8332328800361</c:v>
                </c:pt>
                <c:pt idx="2029">
                  <c:v>5003.6716795913262</c:v>
                </c:pt>
                <c:pt idx="2030">
                  <c:v>5016.5403719297492</c:v>
                </c:pt>
                <c:pt idx="2031">
                  <c:v>5029.4393748935945</c:v>
                </c:pt>
                <c:pt idx="2032">
                  <c:v>5042.3687536081516</c:v>
                </c:pt>
                <c:pt idx="2033">
                  <c:v>5055.3285733259363</c:v>
                </c:pt>
                <c:pt idx="2034">
                  <c:v>5068.3188994269167</c:v>
                </c:pt>
                <c:pt idx="2035">
                  <c:v>5081.3397974187374</c:v>
                </c:pt>
                <c:pt idx="2036">
                  <c:v>5094.391332936947</c:v>
                </c:pt>
                <c:pt idx="2037">
                  <c:v>5107.473571745224</c:v>
                </c:pt>
                <c:pt idx="2038">
                  <c:v>5120.5865797356037</c:v>
                </c:pt>
                <c:pt idx="2039">
                  <c:v>5133.7304229287065</c:v>
                </c:pt>
                <c:pt idx="2040">
                  <c:v>5146.9051674739658</c:v>
                </c:pt>
                <c:pt idx="2041">
                  <c:v>5160.1108796498538</c:v>
                </c:pt>
                <c:pt idx="2042">
                  <c:v>5173.3476258641131</c:v>
                </c:pt>
                <c:pt idx="2043">
                  <c:v>5186.6154726539826</c:v>
                </c:pt>
                <c:pt idx="2044">
                  <c:v>5199.914486686429</c:v>
                </c:pt>
                <c:pt idx="2045">
                  <c:v>5213.2447347583739</c:v>
                </c:pt>
                <c:pt idx="2046">
                  <c:v>5226.6062837969257</c:v>
                </c:pt>
                <c:pt idx="2047">
                  <c:v>5239.9992008596091</c:v>
                </c:pt>
                <c:pt idx="2048">
                  <c:v>5253.4235531345957</c:v>
                </c:pt>
                <c:pt idx="2049">
                  <c:v>5266.8794079409372</c:v>
                </c:pt>
                <c:pt idx="2050">
                  <c:v>5280.3668327287924</c:v>
                </c:pt>
                <c:pt idx="2051">
                  <c:v>5293.8858950796612</c:v>
                </c:pt>
                <c:pt idx="2052">
                  <c:v>5307.4366627066183</c:v>
                </c:pt>
                <c:pt idx="2053">
                  <c:v>5321.0192034545444</c:v>
                </c:pt>
                <c:pt idx="2054">
                  <c:v>5334.6335853003575</c:v>
                </c:pt>
                <c:pt idx="2055">
                  <c:v>5348.2798763532483</c:v>
                </c:pt>
                <c:pt idx="2056">
                  <c:v>5361.9581448549116</c:v>
                </c:pt>
                <c:pt idx="2057">
                  <c:v>5375.6684591797848</c:v>
                </c:pt>
                <c:pt idx="2058">
                  <c:v>5389.4108878352772</c:v>
                </c:pt>
                <c:pt idx="2059">
                  <c:v>5403.1854994620071</c:v>
                </c:pt>
                <c:pt idx="2060">
                  <c:v>5416.9923628340357</c:v>
                </c:pt>
                <c:pt idx="2061">
                  <c:v>5430.8315468591054</c:v>
                </c:pt>
                <c:pt idx="2062">
                  <c:v>5444.7031205788744</c:v>
                </c:pt>
                <c:pt idx="2063">
                  <c:v>5458.6071531691487</c:v>
                </c:pt>
                <c:pt idx="2064">
                  <c:v>5472.5437139401247</c:v>
                </c:pt>
                <c:pt idx="2065">
                  <c:v>5486.5128723366242</c:v>
                </c:pt>
                <c:pt idx="2066">
                  <c:v>5500.5146979383308</c:v>
                </c:pt>
                <c:pt idx="2067">
                  <c:v>5514.5492604600286</c:v>
                </c:pt>
                <c:pt idx="2068">
                  <c:v>5528.6166297518384</c:v>
                </c:pt>
                <c:pt idx="2069">
                  <c:v>5542.7168757994614</c:v>
                </c:pt>
                <c:pt idx="2070">
                  <c:v>5556.8500687244104</c:v>
                </c:pt>
                <c:pt idx="2071">
                  <c:v>5571.0162787842573</c:v>
                </c:pt>
                <c:pt idx="2072">
                  <c:v>5585.2155763728661</c:v>
                </c:pt>
                <c:pt idx="2073">
                  <c:v>5599.4480320206358</c:v>
                </c:pt>
                <c:pt idx="2074">
                  <c:v>5613.7137163947418</c:v>
                </c:pt>
                <c:pt idx="2075">
                  <c:v>5628.0127002993759</c:v>
                </c:pt>
                <c:pt idx="2076">
                  <c:v>5642.3450546759859</c:v>
                </c:pt>
                <c:pt idx="2077">
                  <c:v>5656.7108506035183</c:v>
                </c:pt>
                <c:pt idx="2078">
                  <c:v>5671.1101592986624</c:v>
                </c:pt>
                <c:pt idx="2079">
                  <c:v>5685.5430521160879</c:v>
                </c:pt>
                <c:pt idx="2080">
                  <c:v>5700.0096005486948</c:v>
                </c:pt>
                <c:pt idx="2081">
                  <c:v>5714.5098762278476</c:v>
                </c:pt>
                <c:pt idx="2082">
                  <c:v>5729.0439509236257</c:v>
                </c:pt>
                <c:pt idx="2083">
                  <c:v>5743.611896545066</c:v>
                </c:pt>
                <c:pt idx="2084">
                  <c:v>5758.213785140405</c:v>
                </c:pt>
                <c:pt idx="2085">
                  <c:v>5772.849688897325</c:v>
                </c:pt>
                <c:pt idx="2086">
                  <c:v>5787.5196801431994</c:v>
                </c:pt>
                <c:pt idx="2087">
                  <c:v>5802.2238313453372</c:v>
                </c:pt>
                <c:pt idx="2088">
                  <c:v>5816.9622151112308</c:v>
                </c:pt>
                <c:pt idx="2089">
                  <c:v>5831.7349041888001</c:v>
                </c:pt>
                <c:pt idx="2090">
                  <c:v>5846.5419714666386</c:v>
                </c:pt>
                <c:pt idx="2091">
                  <c:v>5861.3834899742633</c:v>
                </c:pt>
                <c:pt idx="2092">
                  <c:v>5876.2595328823627</c:v>
                </c:pt>
                <c:pt idx="2093">
                  <c:v>5891.1701735030383</c:v>
                </c:pt>
                <c:pt idx="2094">
                  <c:v>5906.1154852900618</c:v>
                </c:pt>
                <c:pt idx="2095">
                  <c:v>5921.095541839115</c:v>
                </c:pt>
                <c:pt idx="2096">
                  <c:v>5936.1104168880465</c:v>
                </c:pt>
                <c:pt idx="2097">
                  <c:v>5951.1601843171138</c:v>
                </c:pt>
                <c:pt idx="2098">
                  <c:v>5966.2449181492411</c:v>
                </c:pt>
                <c:pt idx="2099">
                  <c:v>5981.3646925502617</c:v>
                </c:pt>
                <c:pt idx="2100">
                  <c:v>5996.5195818291759</c:v>
                </c:pt>
                <c:pt idx="2101">
                  <c:v>6011.7096604383942</c:v>
                </c:pt>
                <c:pt idx="2102">
                  <c:v>6026.9350029739962</c:v>
                </c:pt>
                <c:pt idx="2103">
                  <c:v>6042.1956841759784</c:v>
                </c:pt>
                <c:pt idx="2104">
                  <c:v>6057.4917789285055</c:v>
                </c:pt>
                <c:pt idx="2105">
                  <c:v>6072.8233622601665</c:v>
                </c:pt>
                <c:pt idx="2106">
                  <c:v>6088.1905093442256</c:v>
                </c:pt>
                <c:pt idx="2107">
                  <c:v>6103.5932954988748</c:v>
                </c:pt>
                <c:pt idx="2108">
                  <c:v>6119.0317961874898</c:v>
                </c:pt>
                <c:pt idx="2109">
                  <c:v>6134.5060870188827</c:v>
                </c:pt>
                <c:pt idx="2110">
                  <c:v>6150.0162437475574</c:v>
                </c:pt>
                <c:pt idx="2111">
                  <c:v>6165.5623422739654</c:v>
                </c:pt>
                <c:pt idx="2112">
                  <c:v>6181.1444586447597</c:v>
                </c:pt>
                <c:pt idx="2113">
                  <c:v>6196.7626690530506</c:v>
                </c:pt>
                <c:pt idx="2114">
                  <c:v>6212.4170498386629</c:v>
                </c:pt>
                <c:pt idx="2115">
                  <c:v>6228.1076774883923</c:v>
                </c:pt>
                <c:pt idx="2116">
                  <c:v>6243.834628636263</c:v>
                </c:pt>
                <c:pt idx="2117">
                  <c:v>6259.5979800637851</c:v>
                </c:pt>
                <c:pt idx="2118">
                  <c:v>6275.3978087002115</c:v>
                </c:pt>
                <c:pt idx="2119">
                  <c:v>6291.2341916227952</c:v>
                </c:pt>
                <c:pt idx="2120">
                  <c:v>6307.1072060570514</c:v>
                </c:pt>
                <c:pt idx="2121">
                  <c:v>6323.0169293770141</c:v>
                </c:pt>
                <c:pt idx="2122">
                  <c:v>6338.9634391054979</c:v>
                </c:pt>
                <c:pt idx="2123">
                  <c:v>6354.9468129143543</c:v>
                </c:pt>
                <c:pt idx="2124">
                  <c:v>6370.967128624734</c:v>
                </c:pt>
                <c:pt idx="2125">
                  <c:v>6387.0244642073494</c:v>
                </c:pt>
                <c:pt idx="2126">
                  <c:v>6403.1188977827342</c:v>
                </c:pt>
                <c:pt idx="2127">
                  <c:v>6419.2505076215039</c:v>
                </c:pt>
                <c:pt idx="2128">
                  <c:v>6435.41937214462</c:v>
                </c:pt>
                <c:pt idx="2129">
                  <c:v>6451.6255699236499</c:v>
                </c:pt>
                <c:pt idx="2130">
                  <c:v>6467.8691796810317</c:v>
                </c:pt>
                <c:pt idx="2131">
                  <c:v>6484.1502802903387</c:v>
                </c:pt>
                <c:pt idx="2132">
                  <c:v>6500.4689507765388</c:v>
                </c:pt>
                <c:pt idx="2133">
                  <c:v>6516.8252703162634</c:v>
                </c:pt>
                <c:pt idx="2134">
                  <c:v>6533.2193182380679</c:v>
                </c:pt>
                <c:pt idx="2135">
                  <c:v>6549.6511740226997</c:v>
                </c:pt>
                <c:pt idx="2136">
                  <c:v>6566.1209173033631</c:v>
                </c:pt>
                <c:pt idx="2137">
                  <c:v>6582.6286278659809</c:v>
                </c:pt>
                <c:pt idx="2138">
                  <c:v>6599.1743856494668</c:v>
                </c:pt>
                <c:pt idx="2139">
                  <c:v>6615.7582707459906</c:v>
                </c:pt>
                <c:pt idx="2140">
                  <c:v>6632.3803634012393</c:v>
                </c:pt>
                <c:pt idx="2141">
                  <c:v>6649.0407440146937</c:v>
                </c:pt>
                <c:pt idx="2142">
                  <c:v>6665.7394931398885</c:v>
                </c:pt>
                <c:pt idx="2143">
                  <c:v>6682.476691484685</c:v>
                </c:pt>
                <c:pt idx="2144">
                  <c:v>6699.2524199115387</c:v>
                </c:pt>
                <c:pt idx="2145">
                  <c:v>6716.0667594377692</c:v>
                </c:pt>
                <c:pt idx="2146">
                  <c:v>6732.9197912358268</c:v>
                </c:pt>
                <c:pt idx="2147">
                  <c:v>6749.8115966335681</c:v>
                </c:pt>
                <c:pt idx="2148">
                  <c:v>6766.7422571145207</c:v>
                </c:pt>
                <c:pt idx="2149">
                  <c:v>6783.7118543181568</c:v>
                </c:pt>
                <c:pt idx="2150">
                  <c:v>6800.7204700401644</c:v>
                </c:pt>
                <c:pt idx="2151">
                  <c:v>6817.768186232719</c:v>
                </c:pt>
                <c:pt idx="2152">
                  <c:v>6834.8550850047559</c:v>
                </c:pt>
                <c:pt idx="2153">
                  <c:v>6851.9812486222418</c:v>
                </c:pt>
                <c:pt idx="2154">
                  <c:v>6869.1467595084496</c:v>
                </c:pt>
                <c:pt idx="2155">
                  <c:v>6886.3517002442295</c:v>
                </c:pt>
                <c:pt idx="2156">
                  <c:v>6903.5961535682845</c:v>
                </c:pt>
                <c:pt idx="2157">
                  <c:v>6920.8802023774442</c:v>
                </c:pt>
                <c:pt idx="2158">
                  <c:v>6938.2039297269412</c:v>
                </c:pt>
                <c:pt idx="2159">
                  <c:v>6955.5674188306821</c:v>
                </c:pt>
                <c:pt idx="2160">
                  <c:v>6972.9707530615278</c:v>
                </c:pt>
                <c:pt idx="2161">
                  <c:v>6990.4140159515682</c:v>
                </c:pt>
                <c:pt idx="2162">
                  <c:v>7007.8972911923947</c:v>
                </c:pt>
                <c:pt idx="2163">
                  <c:v>7025.4206626353844</c:v>
                </c:pt>
                <c:pt idx="2164">
                  <c:v>7042.9842142919724</c:v>
                </c:pt>
                <c:pt idx="2165">
                  <c:v>7060.5880303339291</c:v>
                </c:pt>
                <c:pt idx="2166">
                  <c:v>7078.232195093643</c:v>
                </c:pt>
                <c:pt idx="2167">
                  <c:v>7095.9167930643944</c:v>
                </c:pt>
                <c:pt idx="2168">
                  <c:v>7113.6419089006376</c:v>
                </c:pt>
                <c:pt idx="2169">
                  <c:v>7131.4076274182789</c:v>
                </c:pt>
                <c:pt idx="2170">
                  <c:v>7149.2140335949571</c:v>
                </c:pt>
                <c:pt idx="2171">
                  <c:v>7167.0612125703237</c:v>
                </c:pt>
                <c:pt idx="2172">
                  <c:v>7184.9492496463245</c:v>
                </c:pt>
                <c:pt idx="2173">
                  <c:v>7202.8782302874824</c:v>
                </c:pt>
                <c:pt idx="2174">
                  <c:v>7220.8482401211759</c:v>
                </c:pt>
                <c:pt idx="2175">
                  <c:v>7238.8593649379218</c:v>
                </c:pt>
                <c:pt idx="2176">
                  <c:v>7256.9116906916597</c:v>
                </c:pt>
                <c:pt idx="2177">
                  <c:v>7275.0053035000356</c:v>
                </c:pt>
                <c:pt idx="2178">
                  <c:v>7293.1402896446798</c:v>
                </c:pt>
                <c:pt idx="2179">
                  <c:v>7311.3167355715013</c:v>
                </c:pt>
                <c:pt idx="2180">
                  <c:v>7329.5347278909612</c:v>
                </c:pt>
                <c:pt idx="2181">
                  <c:v>7347.7943533783637</c:v>
                </c:pt>
                <c:pt idx="2182">
                  <c:v>7366.0956989741426</c:v>
                </c:pt>
                <c:pt idx="2183">
                  <c:v>7384.4388517841426</c:v>
                </c:pt>
                <c:pt idx="2184">
                  <c:v>7402.8238990799073</c:v>
                </c:pt>
                <c:pt idx="2185">
                  <c:v>7421.2509282989686</c:v>
                </c:pt>
                <c:pt idx="2186">
                  <c:v>7439.7200270451285</c:v>
                </c:pt>
                <c:pt idx="2187">
                  <c:v>7458.2312830887531</c:v>
                </c:pt>
                <c:pt idx="2188">
                  <c:v>7476.7847843670534</c:v>
                </c:pt>
                <c:pt idx="2189">
                  <c:v>7495.3806189843817</c:v>
                </c:pt>
                <c:pt idx="2190">
                  <c:v>7514.018875212515</c:v>
                </c:pt>
                <c:pt idx="2191">
                  <c:v>7532.6996414909436</c:v>
                </c:pt>
                <c:pt idx="2192">
                  <c:v>7551.4230064271678</c:v>
                </c:pt>
                <c:pt idx="2193">
                  <c:v>7570.1890587969801</c:v>
                </c:pt>
                <c:pt idx="2194">
                  <c:v>7588.9978875447614</c:v>
                </c:pt>
                <c:pt idx="2195">
                  <c:v>7607.8495817837702</c:v>
                </c:pt>
                <c:pt idx="2196">
                  <c:v>7626.7442307964347</c:v>
                </c:pt>
                <c:pt idx="2197">
                  <c:v>7645.6819240346431</c:v>
                </c:pt>
                <c:pt idx="2198">
                  <c:v>7664.6627511200413</c:v>
                </c:pt>
                <c:pt idx="2199">
                  <c:v>7683.6868018443201</c:v>
                </c:pt>
                <c:pt idx="2200">
                  <c:v>7702.7541661695122</c:v>
                </c:pt>
                <c:pt idx="2201">
                  <c:v>7721.8649342282843</c:v>
                </c:pt>
                <c:pt idx="2202">
                  <c:v>7741.0191963242323</c:v>
                </c:pt>
                <c:pt idx="2203">
                  <c:v>7760.2170429321804</c:v>
                </c:pt>
                <c:pt idx="2204">
                  <c:v>7779.4585646984669</c:v>
                </c:pt>
                <c:pt idx="2205">
                  <c:v>7798.7438524412482</c:v>
                </c:pt>
                <c:pt idx="2206">
                  <c:v>7818.0729971507926</c:v>
                </c:pt>
                <c:pt idx="2207">
                  <c:v>7837.4460899897767</c:v>
                </c:pt>
                <c:pt idx="2208">
                  <c:v>7856.8632222935839</c:v>
                </c:pt>
                <c:pt idx="2209">
                  <c:v>7876.3244855706007</c:v>
                </c:pt>
                <c:pt idx="2210">
                  <c:v>7895.8299715025132</c:v>
                </c:pt>
                <c:pt idx="2211">
                  <c:v>7915.3797719446102</c:v>
                </c:pt>
                <c:pt idx="2212">
                  <c:v>7934.9739789260793</c:v>
                </c:pt>
                <c:pt idx="2213">
                  <c:v>7954.6126846503075</c:v>
                </c:pt>
                <c:pt idx="2214">
                  <c:v>7974.2959814951819</c:v>
                </c:pt>
                <c:pt idx="2215">
                  <c:v>7994.0239620133871</c:v>
                </c:pt>
                <c:pt idx="2216">
                  <c:v>8013.7967189327082</c:v>
                </c:pt>
                <c:pt idx="2217">
                  <c:v>8033.614345156333</c:v>
                </c:pt>
                <c:pt idx="2218">
                  <c:v>8053.4769337631542</c:v>
                </c:pt>
                <c:pt idx="2219">
                  <c:v>8073.3845780080719</c:v>
                </c:pt>
                <c:pt idx="2220">
                  <c:v>8093.3373713222909</c:v>
                </c:pt>
                <c:pt idx="2221">
                  <c:v>8113.3354073136325</c:v>
                </c:pt>
                <c:pt idx="2222">
                  <c:v>8133.3787797668347</c:v>
                </c:pt>
                <c:pt idx="2223">
                  <c:v>8153.4675826438543</c:v>
                </c:pt>
                <c:pt idx="2224">
                  <c:v>8173.6019100841741</c:v>
                </c:pt>
                <c:pt idx="2225">
                  <c:v>8193.7818564051086</c:v>
                </c:pt>
                <c:pt idx="2226">
                  <c:v>8214.0075161021086</c:v>
                </c:pt>
                <c:pt idx="2227">
                  <c:v>8234.2789838490662</c:v>
                </c:pt>
                <c:pt idx="2228">
                  <c:v>8254.5963544986244</c:v>
                </c:pt>
                <c:pt idx="2229">
                  <c:v>8274.959723082482</c:v>
                </c:pt>
                <c:pt idx="2230">
                  <c:v>8295.3691848117014</c:v>
                </c:pt>
                <c:pt idx="2231">
                  <c:v>8315.8248350770191</c:v>
                </c:pt>
                <c:pt idx="2232">
                  <c:v>8336.3267694491533</c:v>
                </c:pt>
                <c:pt idx="2233">
                  <c:v>8356.8750836791114</c:v>
                </c:pt>
                <c:pt idx="2234">
                  <c:v>8377.4698736984974</c:v>
                </c:pt>
                <c:pt idx="2235">
                  <c:v>8398.11123561983</c:v>
                </c:pt>
                <c:pt idx="2236">
                  <c:v>8418.7992657368432</c:v>
                </c:pt>
                <c:pt idx="2237">
                  <c:v>8439.5340605248075</c:v>
                </c:pt>
                <c:pt idx="2238">
                  <c:v>8460.3157166408328</c:v>
                </c:pt>
                <c:pt idx="2239">
                  <c:v>8481.1443309241859</c:v>
                </c:pt>
                <c:pt idx="2240">
                  <c:v>8502.0200003965965</c:v>
                </c:pt>
                <c:pt idx="2241">
                  <c:v>8522.9428222625811</c:v>
                </c:pt>
                <c:pt idx="2242">
                  <c:v>8543.9128939097463</c:v>
                </c:pt>
                <c:pt idx="2243">
                  <c:v>8564.9303129091059</c:v>
                </c:pt>
                <c:pt idx="2244">
                  <c:v>8585.9951770153984</c:v>
                </c:pt>
                <c:pt idx="2245">
                  <c:v>8607.1075841673992</c:v>
                </c:pt>
                <c:pt idx="2246">
                  <c:v>8628.2676324882304</c:v>
                </c:pt>
                <c:pt idx="2247">
                  <c:v>8649.475420285693</c:v>
                </c:pt>
                <c:pt idx="2248">
                  <c:v>8670.7310460525641</c:v>
                </c:pt>
                <c:pt idx="2249">
                  <c:v>8692.0346084669272</c:v>
                </c:pt>
                <c:pt idx="2250">
                  <c:v>8713.3862063924862</c:v>
                </c:pt>
                <c:pt idx="2251">
                  <c:v>8734.7859388788766</c:v>
                </c:pt>
                <c:pt idx="2252">
                  <c:v>8756.2339051619947</c:v>
                </c:pt>
                <c:pt idx="2253">
                  <c:v>8777.7302046643072</c:v>
                </c:pt>
                <c:pt idx="2254">
                  <c:v>8799.2749369951798</c:v>
                </c:pt>
                <c:pt idx="2255">
                  <c:v>8820.8682019511853</c:v>
                </c:pt>
                <c:pt idx="2256">
                  <c:v>8842.5100995164375</c:v>
                </c:pt>
                <c:pt idx="2257">
                  <c:v>8864.2007298629014</c:v>
                </c:pt>
                <c:pt idx="2258">
                  <c:v>8885.9401933507179</c:v>
                </c:pt>
                <c:pt idx="2259">
                  <c:v>8907.728590528528</c:v>
                </c:pt>
                <c:pt idx="2260">
                  <c:v>8929.566022133793</c:v>
                </c:pt>
                <c:pt idx="2261">
                  <c:v>8951.4525890931181</c:v>
                </c:pt>
                <c:pt idx="2262">
                  <c:v>8973.3883925225746</c:v>
                </c:pt>
                <c:pt idx="2263">
                  <c:v>8995.373533728025</c:v>
                </c:pt>
                <c:pt idx="2264">
                  <c:v>9017.4081142054474</c:v>
                </c:pt>
                <c:pt idx="2265">
                  <c:v>9039.4922356412571</c:v>
                </c:pt>
                <c:pt idx="2266">
                  <c:v>9061.6259999126414</c:v>
                </c:pt>
                <c:pt idx="2267">
                  <c:v>9083.8095090878742</c:v>
                </c:pt>
                <c:pt idx="2268">
                  <c:v>9106.0428654266489</c:v>
                </c:pt>
                <c:pt idx="2269">
                  <c:v>9128.326171380404</c:v>
                </c:pt>
                <c:pt idx="2270">
                  <c:v>9150.6595295926491</c:v>
                </c:pt>
                <c:pt idx="2271">
                  <c:v>9173.043042899295</c:v>
                </c:pt>
                <c:pt idx="2272">
                  <c:v>9195.4768143289839</c:v>
                </c:pt>
                <c:pt idx="2273">
                  <c:v>9217.9609471034109</c:v>
                </c:pt>
                <c:pt idx="2274">
                  <c:v>9240.4955446376607</c:v>
                </c:pt>
                <c:pt idx="2275">
                  <c:v>9263.0807105405347</c:v>
                </c:pt>
                <c:pt idx="2276">
                  <c:v>9285.7165486148824</c:v>
                </c:pt>
                <c:pt idx="2277">
                  <c:v>9308.4031628579341</c:v>
                </c:pt>
                <c:pt idx="2278">
                  <c:v>9331.1406574616267</c:v>
                </c:pt>
                <c:pt idx="2279">
                  <c:v>9353.9291368129416</c:v>
                </c:pt>
                <c:pt idx="2280">
                  <c:v>9376.7687054942344</c:v>
                </c:pt>
                <c:pt idx="2281">
                  <c:v>9399.6594682835694</c:v>
                </c:pt>
                <c:pt idx="2282">
                  <c:v>9422.6015301550524</c:v>
                </c:pt>
                <c:pt idx="2283">
                  <c:v>9445.5949962791638</c:v>
                </c:pt>
                <c:pt idx="2284">
                  <c:v>9468.6399720230966</c:v>
                </c:pt>
                <c:pt idx="2285">
                  <c:v>9491.7365629510878</c:v>
                </c:pt>
                <c:pt idx="2286">
                  <c:v>9514.8848748247565</c:v>
                </c:pt>
                <c:pt idx="2287">
                  <c:v>9538.0850136034387</c:v>
                </c:pt>
                <c:pt idx="2288">
                  <c:v>9561.3370854445238</c:v>
                </c:pt>
                <c:pt idx="2289">
                  <c:v>9584.6411967037948</c:v>
                </c:pt>
                <c:pt idx="2290">
                  <c:v>9607.9974539357627</c:v>
                </c:pt>
                <c:pt idx="2291">
                  <c:v>9631.4059638940053</c:v>
                </c:pt>
                <c:pt idx="2292">
                  <c:v>9654.8668335315069</c:v>
                </c:pt>
                <c:pt idx="2293">
                  <c:v>9678.3801700009972</c:v>
                </c:pt>
                <c:pt idx="2294">
                  <c:v>9701.9460806552925</c:v>
                </c:pt>
                <c:pt idx="2295">
                  <c:v>9725.5646730476365</c:v>
                </c:pt>
                <c:pt idx="2296">
                  <c:v>9749.2360549320365</c:v>
                </c:pt>
                <c:pt idx="2297">
                  <c:v>9772.9603342636074</c:v>
                </c:pt>
                <c:pt idx="2298">
                  <c:v>9796.7376191989206</c:v>
                </c:pt>
                <c:pt idx="2299">
                  <c:v>9820.5680180963336</c:v>
                </c:pt>
                <c:pt idx="2300">
                  <c:v>9844.4516395163446</c:v>
                </c:pt>
                <c:pt idx="2301">
                  <c:v>9868.388592221927</c:v>
                </c:pt>
                <c:pt idx="2302">
                  <c:v>9892.3789851788788</c:v>
                </c:pt>
                <c:pt idx="2303">
                  <c:v>9916.4229275561702</c:v>
                </c:pt>
                <c:pt idx="2304">
                  <c:v>9940.5205287262797</c:v>
                </c:pt>
                <c:pt idx="2305">
                  <c:v>9964.6718982655475</c:v>
                </c:pt>
                <c:pt idx="2306">
                  <c:v>9988.8771459545205</c:v>
                </c:pt>
                <c:pt idx="2307">
                  <c:v>10013.136381778293</c:v>
                </c:pt>
                <c:pt idx="2308">
                  <c:v>10037.449715926863</c:v>
                </c:pt>
                <c:pt idx="2309">
                  <c:v>10061.817258795472</c:v>
                </c:pt>
                <c:pt idx="2310">
                  <c:v>10086.239120984963</c:v>
                </c:pt>
                <c:pt idx="2311">
                  <c:v>10110.715413302116</c:v>
                </c:pt>
                <c:pt idx="2312">
                  <c:v>10135.246246760013</c:v>
                </c:pt>
                <c:pt idx="2313">
                  <c:v>10159.831732578374</c:v>
                </c:pt>
                <c:pt idx="2314">
                  <c:v>10184.471982183917</c:v>
                </c:pt>
                <c:pt idx="2315">
                  <c:v>10209.167107210706</c:v>
                </c:pt>
                <c:pt idx="2316">
                  <c:v>10233.917219500498</c:v>
                </c:pt>
                <c:pt idx="2317">
                  <c:v>10258.722431103102</c:v>
                </c:pt>
                <c:pt idx="2318">
                  <c:v>10283.582854276732</c:v>
                </c:pt>
                <c:pt idx="2319">
                  <c:v>10308.498601488356</c:v>
                </c:pt>
                <c:pt idx="2320">
                  <c:v>10333.46978541405</c:v>
                </c:pt>
                <c:pt idx="2321">
                  <c:v>10358.496518939355</c:v>
                </c:pt>
                <c:pt idx="2322">
                  <c:v>10383.578915159629</c:v>
                </c:pt>
                <c:pt idx="2323">
                  <c:v>10408.71708738041</c:v>
                </c:pt>
                <c:pt idx="2324">
                  <c:v>10433.911149117757</c:v>
                </c:pt>
                <c:pt idx="2325">
                  <c:v>10459.161214098622</c:v>
                </c:pt>
                <c:pt idx="2326">
                  <c:v>10484.467396261198</c:v>
                </c:pt>
                <c:pt idx="2327">
                  <c:v>10509.829809755282</c:v>
                </c:pt>
                <c:pt idx="2328">
                  <c:v>10535.248568942628</c:v>
                </c:pt>
                <c:pt idx="2329">
                  <c:v>10560.723788397312</c:v>
                </c:pt>
                <c:pt idx="2330">
                  <c:v>10586.255582906084</c:v>
                </c:pt>
                <c:pt idx="2331">
                  <c:v>10611.844067468735</c:v>
                </c:pt>
                <c:pt idx="2332">
                  <c:v>10637.489357298449</c:v>
                </c:pt>
                <c:pt idx="2333">
                  <c:v>10663.191567822178</c:v>
                </c:pt>
                <c:pt idx="2334">
                  <c:v>10688.950814680984</c:v>
                </c:pt>
                <c:pt idx="2335">
                  <c:v>10714.76721373042</c:v>
                </c:pt>
                <c:pt idx="2336">
                  <c:v>10740.640881040879</c:v>
                </c:pt>
                <c:pt idx="2337">
                  <c:v>10766.571932897969</c:v>
                </c:pt>
                <c:pt idx="2338">
                  <c:v>10792.56048580286</c:v>
                </c:pt>
                <c:pt idx="2339">
                  <c:v>10818.60665647267</c:v>
                </c:pt>
                <c:pt idx="2340">
                  <c:v>10844.710561840813</c:v>
                </c:pt>
                <c:pt idx="2341">
                  <c:v>10870.872319057371</c:v>
                </c:pt>
                <c:pt idx="2342">
                  <c:v>10897.092045489457</c:v>
                </c:pt>
                <c:pt idx="2343">
                  <c:v>10923.369858721586</c:v>
                </c:pt>
                <c:pt idx="2344">
                  <c:v>10949.70587655604</c:v>
                </c:pt>
                <c:pt idx="2345">
                  <c:v>10976.100217013236</c:v>
                </c:pt>
                <c:pt idx="2346">
                  <c:v>11002.552998332094</c:v>
                </c:pt>
                <c:pt idx="2347">
                  <c:v>11029.064338970402</c:v>
                </c:pt>
                <c:pt idx="2348">
                  <c:v>11055.634357605193</c:v>
                </c:pt>
                <c:pt idx="2349">
                  <c:v>11082.263173133111</c:v>
                </c:pt>
                <c:pt idx="2350">
                  <c:v>11108.950904670783</c:v>
                </c:pt>
                <c:pt idx="2351">
                  <c:v>11135.697671555181</c:v>
                </c:pt>
                <c:pt idx="2352">
                  <c:v>11162.503593344014</c:v>
                </c:pt>
                <c:pt idx="2353">
                  <c:v>11189.368789816079</c:v>
                </c:pt>
                <c:pt idx="2354">
                  <c:v>11216.293380971641</c:v>
                </c:pt>
                <c:pt idx="2355">
                  <c:v>11243.277487032816</c:v>
                </c:pt>
                <c:pt idx="2356">
                  <c:v>11270.321228443934</c:v>
                </c:pt>
                <c:pt idx="2357">
                  <c:v>11297.424725871913</c:v>
                </c:pt>
                <c:pt idx="2358">
                  <c:v>11324.588100206644</c:v>
                </c:pt>
                <c:pt idx="2359">
                  <c:v>11351.811472561354</c:v>
                </c:pt>
                <c:pt idx="2360">
                  <c:v>11379.094964272992</c:v>
                </c:pt>
                <c:pt idx="2361">
                  <c:v>11406.438696902604</c:v>
                </c:pt>
                <c:pt idx="2362">
                  <c:v>11433.84279223571</c:v>
                </c:pt>
                <c:pt idx="2363">
                  <c:v>11461.307372282674</c:v>
                </c:pt>
                <c:pt idx="2364">
                  <c:v>11488.832559279101</c:v>
                </c:pt>
                <c:pt idx="2365">
                  <c:v>11516.418475686196</c:v>
                </c:pt>
                <c:pt idx="2366">
                  <c:v>11544.065244191155</c:v>
                </c:pt>
                <c:pt idx="2367">
                  <c:v>11571.772987707547</c:v>
                </c:pt>
                <c:pt idx="2368">
                  <c:v>11599.541829375688</c:v>
                </c:pt>
                <c:pt idx="2369">
                  <c:v>11627.371892563027</c:v>
                </c:pt>
                <c:pt idx="2370">
                  <c:v>11655.263300864524</c:v>
                </c:pt>
                <c:pt idx="2371">
                  <c:v>11683.216178103039</c:v>
                </c:pt>
                <c:pt idx="2372">
                  <c:v>11711.230648329707</c:v>
                </c:pt>
                <c:pt idx="2373">
                  <c:v>11739.306835824334</c:v>
                </c:pt>
                <c:pt idx="2374">
                  <c:v>11767.444865095769</c:v>
                </c:pt>
                <c:pt idx="2375">
                  <c:v>11795.644860882294</c:v>
                </c:pt>
                <c:pt idx="2376">
                  <c:v>11823.906948152013</c:v>
                </c:pt>
                <c:pt idx="2377">
                  <c:v>11852.231252103231</c:v>
                </c:pt>
                <c:pt idx="2378">
                  <c:v>11880.617898164852</c:v>
                </c:pt>
                <c:pt idx="2379">
                  <c:v>11909.067011996753</c:v>
                </c:pt>
                <c:pt idx="2380">
                  <c:v>11937.578719490179</c:v>
                </c:pt>
                <c:pt idx="2381">
                  <c:v>11966.153146768134</c:v>
                </c:pt>
                <c:pt idx="2382">
                  <c:v>11994.790420185767</c:v>
                </c:pt>
                <c:pt idx="2383">
                  <c:v>12023.490666330759</c:v>
                </c:pt>
                <c:pt idx="2384">
                  <c:v>12052.254012023719</c:v>
                </c:pt>
                <c:pt idx="2385">
                  <c:v>12081.080584318572</c:v>
                </c:pt>
                <c:pt idx="2386">
                  <c:v>12109.970510502952</c:v>
                </c:pt>
                <c:pt idx="2387">
                  <c:v>12138.92391809859</c:v>
                </c:pt>
                <c:pt idx="2388">
                  <c:v>12167.940934861716</c:v>
                </c:pt>
                <c:pt idx="2389">
                  <c:v>12197.021688783441</c:v>
                </c:pt>
                <c:pt idx="2390">
                  <c:v>12226.166308090158</c:v>
                </c:pt>
                <c:pt idx="2391">
                  <c:v>12255.37492124394</c:v>
                </c:pt>
                <c:pt idx="2392">
                  <c:v>12284.647656942921</c:v>
                </c:pt>
                <c:pt idx="2393">
                  <c:v>12313.984644121712</c:v>
                </c:pt>
                <c:pt idx="2394">
                  <c:v>12343.386011951776</c:v>
                </c:pt>
                <c:pt idx="2395">
                  <c:v>12372.851889841846</c:v>
                </c:pt>
                <c:pt idx="2396">
                  <c:v>12402.382407438305</c:v>
                </c:pt>
                <c:pt idx="2397">
                  <c:v>12431.977694625593</c:v>
                </c:pt>
                <c:pt idx="2398">
                  <c:v>12461.637881526605</c:v>
                </c:pt>
                <c:pt idx="2399">
                  <c:v>12491.363098503094</c:v>
                </c:pt>
                <c:pt idx="2400">
                  <c:v>12521.153476156062</c:v>
                </c:pt>
                <c:pt idx="2401">
                  <c:v>12551.009145326163</c:v>
                </c:pt>
                <c:pt idx="2402">
                  <c:v>12580.930237094117</c:v>
                </c:pt>
                <c:pt idx="2403">
                  <c:v>12610.91688278109</c:v>
                </c:pt>
                <c:pt idx="2404">
                  <c:v>12640.96921394912</c:v>
                </c:pt>
                <c:pt idx="2405">
                  <c:v>12671.0873624015</c:v>
                </c:pt>
                <c:pt idx="2406">
                  <c:v>12701.271460183196</c:v>
                </c:pt>
                <c:pt idx="2407">
                  <c:v>12731.521639581244</c:v>
                </c:pt>
                <c:pt idx="2408">
                  <c:v>12761.838033125154</c:v>
                </c:pt>
                <c:pt idx="2409">
                  <c:v>12792.22077358732</c:v>
                </c:pt>
                <c:pt idx="2410">
                  <c:v>12822.669993983429</c:v>
                </c:pt>
                <c:pt idx="2411">
                  <c:v>12853.185827572855</c:v>
                </c:pt>
                <c:pt idx="2412">
                  <c:v>12883.768407859083</c:v>
                </c:pt>
                <c:pt idx="2413">
                  <c:v>12914.417868590106</c:v>
                </c:pt>
                <c:pt idx="2414">
                  <c:v>12945.134343758835</c:v>
                </c:pt>
                <c:pt idx="2415">
                  <c:v>12975.917967603513</c:v>
                </c:pt>
                <c:pt idx="2416">
                  <c:v>13006.76887460812</c:v>
                </c:pt>
                <c:pt idx="2417">
                  <c:v>13037.687199502789</c:v>
                </c:pt>
                <c:pt idx="2418">
                  <c:v>13068.673077264209</c:v>
                </c:pt>
                <c:pt idx="2419">
                  <c:v>13099.726643116048</c:v>
                </c:pt>
                <c:pt idx="2420">
                  <c:v>13130.848032529353</c:v>
                </c:pt>
                <c:pt idx="2421">
                  <c:v>13162.037381222974</c:v>
                </c:pt>
                <c:pt idx="2422">
                  <c:v>13193.29482516397</c:v>
                </c:pt>
                <c:pt idx="2423">
                  <c:v>13224.620500568031</c:v>
                </c:pt>
                <c:pt idx="2424">
                  <c:v>13256.014543899884</c:v>
                </c:pt>
                <c:pt idx="2425">
                  <c:v>13287.477091873716</c:v>
                </c:pt>
                <c:pt idx="2426">
                  <c:v>13319.008281453582</c:v>
                </c:pt>
                <c:pt idx="2427">
                  <c:v>13350.608249853838</c:v>
                </c:pt>
                <c:pt idx="2428">
                  <c:v>13382.277134539538</c:v>
                </c:pt>
                <c:pt idx="2429">
                  <c:v>13414.015073226865</c:v>
                </c:pt>
                <c:pt idx="2430">
                  <c:v>13445.82220388355</c:v>
                </c:pt>
                <c:pt idx="2431">
                  <c:v>13477.698664729285</c:v>
                </c:pt>
                <c:pt idx="2432">
                  <c:v>13509.644594236146</c:v>
                </c:pt>
                <c:pt idx="2433">
                  <c:v>13541.660131129018</c:v>
                </c:pt>
                <c:pt idx="2434">
                  <c:v>13573.74541438601</c:v>
                </c:pt>
                <c:pt idx="2435">
                  <c:v>13605.900583238879</c:v>
                </c:pt>
                <c:pt idx="2436">
                  <c:v>13638.125777173456</c:v>
                </c:pt>
                <c:pt idx="2437">
                  <c:v>13670.421135930061</c:v>
                </c:pt>
                <c:pt idx="2438">
                  <c:v>13702.786799503938</c:v>
                </c:pt>
                <c:pt idx="2439">
                  <c:v>13735.222908145672</c:v>
                </c:pt>
                <c:pt idx="2440">
                  <c:v>13767.729602361616</c:v>
                </c:pt>
                <c:pt idx="2441">
                  <c:v>13800.307022914318</c:v>
                </c:pt>
                <c:pt idx="2442">
                  <c:v>13832.955310822945</c:v>
                </c:pt>
                <c:pt idx="2443">
                  <c:v>13865.674607363715</c:v>
                </c:pt>
                <c:pt idx="2444">
                  <c:v>13898.465054070319</c:v>
                </c:pt>
                <c:pt idx="2445">
                  <c:v>13931.326792734351</c:v>
                </c:pt>
                <c:pt idx="2446">
                  <c:v>13964.259965405741</c:v>
                </c:pt>
                <c:pt idx="2447">
                  <c:v>13997.264714393184</c:v>
                </c:pt>
                <c:pt idx="2448">
                  <c:v>14030.341182264561</c:v>
                </c:pt>
                <c:pt idx="2449">
                  <c:v>14063.489511847389</c:v>
                </c:pt>
                <c:pt idx="2450">
                  <c:v>14096.709846229231</c:v>
                </c:pt>
                <c:pt idx="2451">
                  <c:v>14130.002328758139</c:v>
                </c:pt>
                <c:pt idx="2452">
                  <c:v>14163.367103043098</c:v>
                </c:pt>
                <c:pt idx="2453">
                  <c:v>14196.804312954435</c:v>
                </c:pt>
                <c:pt idx="2454">
                  <c:v>14230.314102624276</c:v>
                </c:pt>
                <c:pt idx="2455">
                  <c:v>14263.896616446966</c:v>
                </c:pt>
                <c:pt idx="2456">
                  <c:v>14297.551999079513</c:v>
                </c:pt>
                <c:pt idx="2457">
                  <c:v>14331.280395442027</c:v>
                </c:pt>
                <c:pt idx="2458">
                  <c:v>14365.081950718144</c:v>
                </c:pt>
                <c:pt idx="2459">
                  <c:v>14398.956810355476</c:v>
                </c:pt>
                <c:pt idx="2460">
                  <c:v>14432.905120066043</c:v>
                </c:pt>
                <c:pt idx="2461">
                  <c:v>14466.927025826719</c:v>
                </c:pt>
                <c:pt idx="2462">
                  <c:v>14501.022673879657</c:v>
                </c:pt>
                <c:pt idx="2463">
                  <c:v>14535.192210732748</c:v>
                </c:pt>
                <c:pt idx="2464">
                  <c:v>14569.43578316005</c:v>
                </c:pt>
                <c:pt idx="2465">
                  <c:v>14603.753538202231</c:v>
                </c:pt>
                <c:pt idx="2466">
                  <c:v>14638.145623167018</c:v>
                </c:pt>
                <c:pt idx="2467">
                  <c:v>14672.612185629629</c:v>
                </c:pt>
                <c:pt idx="2468">
                  <c:v>14707.153373433224</c:v>
                </c:pt>
                <c:pt idx="2469">
                  <c:v>14728.138142404647</c:v>
                </c:pt>
                <c:pt idx="2470">
                  <c:v>14749.15121634028</c:v>
                </c:pt>
                <c:pt idx="2471">
                  <c:v>14770.192631348917</c:v>
                </c:pt>
                <c:pt idx="2472">
                  <c:v>14791.262423582953</c:v>
                </c:pt>
                <c:pt idx="2473">
                  <c:v>14812.360629238457</c:v>
                </c:pt>
                <c:pt idx="2474">
                  <c:v>14833.487284555202</c:v>
                </c:pt>
                <c:pt idx="2475">
                  <c:v>14854.64242581673</c:v>
                </c:pt>
                <c:pt idx="2476">
                  <c:v>14875.826089350392</c:v>
                </c:pt>
                <c:pt idx="2477">
                  <c:v>14897.038311527405</c:v>
                </c:pt>
                <c:pt idx="2478">
                  <c:v>14918.279128762893</c:v>
                </c:pt>
                <c:pt idx="2479">
                  <c:v>14939.54857751595</c:v>
                </c:pt>
                <c:pt idx="2480">
                  <c:v>14960.846694289681</c:v>
                </c:pt>
                <c:pt idx="2481">
                  <c:v>14982.173515631253</c:v>
                </c:pt>
                <c:pt idx="2482">
                  <c:v>15003.529078131949</c:v>
                </c:pt>
                <c:pt idx="2483">
                  <c:v>15024.913418427217</c:v>
                </c:pt>
                <c:pt idx="2484">
                  <c:v>15046.326573196719</c:v>
                </c:pt>
                <c:pt idx="2485">
                  <c:v>15067.768579164389</c:v>
                </c:pt>
                <c:pt idx="2486">
                  <c:v>15089.239473098467</c:v>
                </c:pt>
                <c:pt idx="2487">
                  <c:v>15110.739291811573</c:v>
                </c:pt>
                <c:pt idx="2488">
                  <c:v>15132.268072160736</c:v>
                </c:pt>
                <c:pt idx="2489">
                  <c:v>15153.825851047457</c:v>
                </c:pt>
                <c:pt idx="2490">
                  <c:v>15175.412665417758</c:v>
                </c:pt>
                <c:pt idx="2491">
                  <c:v>15197.028552262231</c:v>
                </c:pt>
                <c:pt idx="2492">
                  <c:v>15218.673548616089</c:v>
                </c:pt>
                <c:pt idx="2493">
                  <c:v>15240.347691559218</c:v>
                </c:pt>
                <c:pt idx="2494">
                  <c:v>15262.051018216234</c:v>
                </c:pt>
                <c:pt idx="2495">
                  <c:v>15283.783565756521</c:v>
                </c:pt>
                <c:pt idx="2496">
                  <c:v>15305.54537139429</c:v>
                </c:pt>
                <c:pt idx="2497">
                  <c:v>15327.336472388632</c:v>
                </c:pt>
                <c:pt idx="2498">
                  <c:v>15349.156906043567</c:v>
                </c:pt>
                <c:pt idx="2499">
                  <c:v>15371.006709708097</c:v>
                </c:pt>
                <c:pt idx="2500">
                  <c:v>15392.885920776253</c:v>
                </c:pt>
                <c:pt idx="2501">
                  <c:v>15414.794576687147</c:v>
                </c:pt>
                <c:pt idx="2502">
                  <c:v>15436.732714925036</c:v>
                </c:pt>
                <c:pt idx="2503">
                  <c:v>15458.700373019354</c:v>
                </c:pt>
                <c:pt idx="2504">
                  <c:v>15480.697588544774</c:v>
                </c:pt>
                <c:pt idx="2505">
                  <c:v>15502.72439912126</c:v>
                </c:pt>
                <c:pt idx="2506">
                  <c:v>15524.780842414122</c:v>
                </c:pt>
                <c:pt idx="2507">
                  <c:v>15546.866956134059</c:v>
                </c:pt>
                <c:pt idx="2508">
                  <c:v>15568.982778037218</c:v>
                </c:pt>
                <c:pt idx="2509">
                  <c:v>15591.128345925241</c:v>
                </c:pt>
                <c:pt idx="2510">
                  <c:v>15613.30369764532</c:v>
                </c:pt>
                <c:pt idx="2511">
                  <c:v>15635.508871090253</c:v>
                </c:pt>
                <c:pt idx="2512">
                  <c:v>15657.743904198485</c:v>
                </c:pt>
                <c:pt idx="2513">
                  <c:v>15680.008834954167</c:v>
                </c:pt>
                <c:pt idx="2514">
                  <c:v>15702.303701387213</c:v>
                </c:pt>
                <c:pt idx="2515">
                  <c:v>15724.628541573344</c:v>
                </c:pt>
                <c:pt idx="2516">
                  <c:v>15746.983393634144</c:v>
                </c:pt>
                <c:pt idx="2517">
                  <c:v>15769.368295737115</c:v>
                </c:pt>
                <c:pt idx="2518">
                  <c:v>15791.783286095721</c:v>
                </c:pt>
                <c:pt idx="2519">
                  <c:v>15814.228402969447</c:v>
                </c:pt>
                <c:pt idx="2520">
                  <c:v>15836.703684663858</c:v>
                </c:pt>
                <c:pt idx="2521">
                  <c:v>15859.209169530634</c:v>
                </c:pt>
                <c:pt idx="2522">
                  <c:v>15881.744895967637</c:v>
                </c:pt>
                <c:pt idx="2523">
                  <c:v>15904.31090241896</c:v>
                </c:pt>
                <c:pt idx="2524">
                  <c:v>15926.907227374983</c:v>
                </c:pt>
                <c:pt idx="2525">
                  <c:v>15949.533909372414</c:v>
                </c:pt>
                <c:pt idx="2526">
                  <c:v>15972.190986994357</c:v>
                </c:pt>
                <c:pt idx="2527">
                  <c:v>15994.878498870357</c:v>
                </c:pt>
                <c:pt idx="2528">
                  <c:v>16017.596483676452</c:v>
                </c:pt>
                <c:pt idx="2529">
                  <c:v>16040.344980135229</c:v>
                </c:pt>
                <c:pt idx="2530">
                  <c:v>16063.124027015876</c:v>
                </c:pt>
                <c:pt idx="2531">
                  <c:v>16085.933663134238</c:v>
                </c:pt>
                <c:pt idx="2532">
                  <c:v>16108.773927352866</c:v>
                </c:pt>
                <c:pt idx="2533">
                  <c:v>16131.644858581072</c:v>
                </c:pt>
                <c:pt idx="2534">
                  <c:v>16154.546495774985</c:v>
                </c:pt>
                <c:pt idx="2535">
                  <c:v>16177.478877937596</c:v>
                </c:pt>
                <c:pt idx="2536">
                  <c:v>16200.442044118825</c:v>
                </c:pt>
                <c:pt idx="2537">
                  <c:v>16223.436033415563</c:v>
                </c:pt>
                <c:pt idx="2538">
                  <c:v>16246.46088497173</c:v>
                </c:pt>
                <c:pt idx="2539">
                  <c:v>16269.516637978328</c:v>
                </c:pt>
                <c:pt idx="2540">
                  <c:v>16292.603331673496</c:v>
                </c:pt>
                <c:pt idx="2541">
                  <c:v>16315.721005342561</c:v>
                </c:pt>
                <c:pt idx="2542">
                  <c:v>16338.869698318098</c:v>
                </c:pt>
                <c:pt idx="2543">
                  <c:v>16362.049449979975</c:v>
                </c:pt>
                <c:pt idx="2544">
                  <c:v>16385.260299755417</c:v>
                </c:pt>
                <c:pt idx="2545">
                  <c:v>16408.502287119045</c:v>
                </c:pt>
                <c:pt idx="2546">
                  <c:v>16431.775451592948</c:v>
                </c:pt>
                <c:pt idx="2547">
                  <c:v>16455.079832746727</c:v>
                </c:pt>
                <c:pt idx="2548">
                  <c:v>16478.415470197549</c:v>
                </c:pt>
                <c:pt idx="2549">
                  <c:v>16501.782403610203</c:v>
                </c:pt>
                <c:pt idx="2550">
                  <c:v>16525.180672697159</c:v>
                </c:pt>
                <c:pt idx="2551">
                  <c:v>16548.610317218616</c:v>
                </c:pt>
                <c:pt idx="2552">
                  <c:v>16572.071376982552</c:v>
                </c:pt>
                <c:pt idx="2553">
                  <c:v>16595.563891844795</c:v>
                </c:pt>
                <c:pt idx="2554">
                  <c:v>16619.087901709056</c:v>
                </c:pt>
                <c:pt idx="2555">
                  <c:v>16642.643446527003</c:v>
                </c:pt>
                <c:pt idx="2556">
                  <c:v>16666.230566298309</c:v>
                </c:pt>
                <c:pt idx="2557">
                  <c:v>16689.849301070699</c:v>
                </c:pt>
                <c:pt idx="2558">
                  <c:v>16713.499690940018</c:v>
                </c:pt>
                <c:pt idx="2559">
                  <c:v>16737.181776050271</c:v>
                </c:pt>
                <c:pt idx="2560">
                  <c:v>16760.895596593691</c:v>
                </c:pt>
                <c:pt idx="2561">
                  <c:v>16784.641192810788</c:v>
                </c:pt>
                <c:pt idx="2562">
                  <c:v>16808.418604990402</c:v>
                </c:pt>
                <c:pt idx="2563">
                  <c:v>16832.227873469765</c:v>
                </c:pt>
                <c:pt idx="2564">
                  <c:v>16856.069038634552</c:v>
                </c:pt>
                <c:pt idx="2565">
                  <c:v>16879.942140918934</c:v>
                </c:pt>
                <c:pt idx="2566">
                  <c:v>16903.847220805637</c:v>
                </c:pt>
                <c:pt idx="2567">
                  <c:v>16927.784318825994</c:v>
                </c:pt>
                <c:pt idx="2568">
                  <c:v>16951.753475560006</c:v>
                </c:pt>
                <c:pt idx="2569">
                  <c:v>16975.754731636389</c:v>
                </c:pt>
                <c:pt idx="2570">
                  <c:v>16999.788127732634</c:v>
                </c:pt>
                <c:pt idx="2571">
                  <c:v>17023.853704575071</c:v>
                </c:pt>
                <c:pt idx="2572">
                  <c:v>17047.951502938904</c:v>
                </c:pt>
                <c:pt idx="2573">
                  <c:v>17072.081563648288</c:v>
                </c:pt>
                <c:pt idx="2574">
                  <c:v>17096.243927576372</c:v>
                </c:pt>
                <c:pt idx="2575">
                  <c:v>17120.438635645358</c:v>
                </c:pt>
                <c:pt idx="2576">
                  <c:v>17144.665728826563</c:v>
                </c:pt>
                <c:pt idx="2577">
                  <c:v>17168.925248140466</c:v>
                </c:pt>
                <c:pt idx="2578">
                  <c:v>17193.21723465676</c:v>
                </c:pt>
                <c:pt idx="2579">
                  <c:v>17217.541729494427</c:v>
                </c:pt>
                <c:pt idx="2580">
                  <c:v>17241.898773821777</c:v>
                </c:pt>
                <c:pt idx="2581">
                  <c:v>17266.288408856508</c:v>
                </c:pt>
                <c:pt idx="2582">
                  <c:v>17290.710675865768</c:v>
                </c:pt>
                <c:pt idx="2583">
                  <c:v>17315.165616166207</c:v>
                </c:pt>
                <c:pt idx="2584">
                  <c:v>17339.653271124029</c:v>
                </c:pt>
                <c:pt idx="2585">
                  <c:v>17364.173682155051</c:v>
                </c:pt>
                <c:pt idx="2586">
                  <c:v>17388.726890724771</c:v>
                </c:pt>
                <c:pt idx="2587">
                  <c:v>17413.312938348408</c:v>
                </c:pt>
                <c:pt idx="2588">
                  <c:v>17437.93186659097</c:v>
                </c:pt>
                <c:pt idx="2589">
                  <c:v>17462.5837170673</c:v>
                </c:pt>
                <c:pt idx="2590">
                  <c:v>17487.268531442147</c:v>
                </c:pt>
                <c:pt idx="2591">
                  <c:v>17511.986351430205</c:v>
                </c:pt>
                <c:pt idx="2592">
                  <c:v>17536.737218796188</c:v>
                </c:pt>
                <c:pt idx="2593">
                  <c:v>17561.521175354872</c:v>
                </c:pt>
                <c:pt idx="2594">
                  <c:v>17586.33826297116</c:v>
                </c:pt>
                <c:pt idx="2595">
                  <c:v>17611.18852356014</c:v>
                </c:pt>
                <c:pt idx="2596">
                  <c:v>17636.071999087137</c:v>
                </c:pt>
                <c:pt idx="2597">
                  <c:v>17660.988731567777</c:v>
                </c:pt>
                <c:pt idx="2598">
                  <c:v>17685.938763068032</c:v>
                </c:pt>
                <c:pt idx="2599">
                  <c:v>17710.922135704288</c:v>
                </c:pt>
                <c:pt idx="2600">
                  <c:v>17735.9388916434</c:v>
                </c:pt>
                <c:pt idx="2601">
                  <c:v>17760.989073102752</c:v>
                </c:pt>
                <c:pt idx="2602">
                  <c:v>17786.072722350309</c:v>
                </c:pt>
                <c:pt idx="2603">
                  <c:v>17811.189881704675</c:v>
                </c:pt>
                <c:pt idx="2604">
                  <c:v>17836.340593535151</c:v>
                </c:pt>
                <c:pt idx="2605">
                  <c:v>17861.5249002618</c:v>
                </c:pt>
                <c:pt idx="2606">
                  <c:v>17886.742844355496</c:v>
                </c:pt>
                <c:pt idx="2607">
                  <c:v>17911.99446833798</c:v>
                </c:pt>
                <c:pt idx="2608">
                  <c:v>17937.279814781927</c:v>
                </c:pt>
                <c:pt idx="2609">
                  <c:v>17962.598926311002</c:v>
                </c:pt>
                <c:pt idx="2610">
                  <c:v>17987.951845599906</c:v>
                </c:pt>
                <c:pt idx="2611">
                  <c:v>18013.338615374447</c:v>
                </c:pt>
                <c:pt idx="2612">
                  <c:v>18038.759278411602</c:v>
                </c:pt>
                <c:pt idx="2613">
                  <c:v>18064.213877539554</c:v>
                </c:pt>
                <c:pt idx="2614">
                  <c:v>18089.702455637773</c:v>
                </c:pt>
                <c:pt idx="2615">
                  <c:v>18115.225055637064</c:v>
                </c:pt>
                <c:pt idx="2616">
                  <c:v>18140.781720519622</c:v>
                </c:pt>
                <c:pt idx="2617">
                  <c:v>18166.372493319093</c:v>
                </c:pt>
                <c:pt idx="2618">
                  <c:v>18191.997417120641</c:v>
                </c:pt>
                <c:pt idx="2619">
                  <c:v>18217.656535061</c:v>
                </c:pt>
                <c:pt idx="2620">
                  <c:v>18243.349890328525</c:v>
                </c:pt>
                <c:pt idx="2621">
                  <c:v>18269.077526163259</c:v>
                </c:pt>
                <c:pt idx="2622">
                  <c:v>18294.839485856995</c:v>
                </c:pt>
                <c:pt idx="2623">
                  <c:v>18320.635812753328</c:v>
                </c:pt>
                <c:pt idx="2624">
                  <c:v>18346.466550247711</c:v>
                </c:pt>
                <c:pt idx="2625">
                  <c:v>18372.33174178753</c:v>
                </c:pt>
                <c:pt idx="2626">
                  <c:v>18398.23143087214</c:v>
                </c:pt>
                <c:pt idx="2627">
                  <c:v>18424.165661052946</c:v>
                </c:pt>
                <c:pt idx="2628">
                  <c:v>18450.134475933446</c:v>
                </c:pt>
                <c:pt idx="2629">
                  <c:v>18476.137919169294</c:v>
                </c:pt>
                <c:pt idx="2630">
                  <c:v>18502.176034468368</c:v>
                </c:pt>
                <c:pt idx="2631">
                  <c:v>18528.24886559082</c:v>
                </c:pt>
                <c:pt idx="2632">
                  <c:v>18554.356456349138</c:v>
                </c:pt>
                <c:pt idx="2633">
                  <c:v>18580.498850608205</c:v>
                </c:pt>
                <c:pt idx="2634">
                  <c:v>18606.676092285361</c:v>
                </c:pt>
                <c:pt idx="2635">
                  <c:v>18632.888225350456</c:v>
                </c:pt>
                <c:pt idx="2636">
                  <c:v>18659.135293825919</c:v>
                </c:pt>
                <c:pt idx="2637">
                  <c:v>18685.417341786804</c:v>
                </c:pt>
                <c:pt idx="2638">
                  <c:v>18711.734413360871</c:v>
                </c:pt>
                <c:pt idx="2639">
                  <c:v>18738.08655272863</c:v>
                </c:pt>
                <c:pt idx="2640">
                  <c:v>18764.473804123394</c:v>
                </c:pt>
                <c:pt idx="2641">
                  <c:v>18790.896211831361</c:v>
                </c:pt>
                <c:pt idx="2642">
                  <c:v>18817.353820191656</c:v>
                </c:pt>
                <c:pt idx="2643">
                  <c:v>18843.846673596399</c:v>
                </c:pt>
                <c:pt idx="2644">
                  <c:v>18870.374816490759</c:v>
                </c:pt>
                <c:pt idx="2645">
                  <c:v>18896.93829337303</c:v>
                </c:pt>
                <c:pt idx="2646">
                  <c:v>18923.537148794665</c:v>
                </c:pt>
                <c:pt idx="2647">
                  <c:v>18950.171427360357</c:v>
                </c:pt>
                <c:pt idx="2648">
                  <c:v>18976.841173728099</c:v>
                </c:pt>
                <c:pt idx="2649">
                  <c:v>19003.54643260923</c:v>
                </c:pt>
                <c:pt idx="2650">
                  <c:v>19030.287248768509</c:v>
                </c:pt>
                <c:pt idx="2651">
                  <c:v>19057.063667024169</c:v>
                </c:pt>
                <c:pt idx="2652">
                  <c:v>19083.875732247983</c:v>
                </c:pt>
                <c:pt idx="2653">
                  <c:v>19110.723489365319</c:v>
                </c:pt>
                <c:pt idx="2654">
                  <c:v>19137.606983355199</c:v>
                </c:pt>
                <c:pt idx="2655">
                  <c:v>19164.526259250371</c:v>
                </c:pt>
                <c:pt idx="2656">
                  <c:v>19191.481362137354</c:v>
                </c:pt>
                <c:pt idx="2657">
                  <c:v>19218.472337156516</c:v>
                </c:pt>
                <c:pt idx="2658">
                  <c:v>19245.499229502126</c:v>
                </c:pt>
                <c:pt idx="2659">
                  <c:v>19272.56208442241</c:v>
                </c:pt>
                <c:pt idx="2660">
                  <c:v>19299.660947219625</c:v>
                </c:pt>
                <c:pt idx="2661">
                  <c:v>19326.795863250107</c:v>
                </c:pt>
                <c:pt idx="2662">
                  <c:v>19353.96687792434</c:v>
                </c:pt>
                <c:pt idx="2663">
                  <c:v>19381.17403670702</c:v>
                </c:pt>
                <c:pt idx="2664">
                  <c:v>19408.417385117107</c:v>
                </c:pt>
                <c:pt idx="2665">
                  <c:v>19435.696968727894</c:v>
                </c:pt>
                <c:pt idx="2666">
                  <c:v>19463.012833167071</c:v>
                </c:pt>
                <c:pt idx="2667">
                  <c:v>19490.365024116774</c:v>
                </c:pt>
                <c:pt idx="2668">
                  <c:v>19517.753587313658</c:v>
                </c:pt>
                <c:pt idx="2669">
                  <c:v>19545.178568548956</c:v>
                </c:pt>
                <c:pt idx="2670">
                  <c:v>19572.640013668544</c:v>
                </c:pt>
                <c:pt idx="2671">
                  <c:v>19600.137968572992</c:v>
                </c:pt>
                <c:pt idx="2672">
                  <c:v>19627.672479217636</c:v>
                </c:pt>
                <c:pt idx="2673">
                  <c:v>19655.243591612638</c:v>
                </c:pt>
                <c:pt idx="2674">
                  <c:v>19682.85135182305</c:v>
                </c:pt>
                <c:pt idx="2675">
                  <c:v>19710.495805968869</c:v>
                </c:pt>
                <c:pt idx="2676">
                  <c:v>19738.177000225103</c:v>
                </c:pt>
                <c:pt idx="2677">
                  <c:v>19765.894980821835</c:v>
                </c:pt>
                <c:pt idx="2678">
                  <c:v>19793.64979404429</c:v>
                </c:pt>
                <c:pt idx="2679">
                  <c:v>19821.441486232885</c:v>
                </c:pt>
                <c:pt idx="2680">
                  <c:v>19849.270103783299</c:v>
                </c:pt>
                <c:pt idx="2681">
                  <c:v>19877.135693146542</c:v>
                </c:pt>
                <c:pt idx="2682">
                  <c:v>19905.038300828997</c:v>
                </c:pt>
                <c:pt idx="2683">
                  <c:v>19932.97797339251</c:v>
                </c:pt>
                <c:pt idx="2684">
                  <c:v>19960.954757454427</c:v>
                </c:pt>
                <c:pt idx="2685">
                  <c:v>19988.968699687681</c:v>
                </c:pt>
                <c:pt idx="2686">
                  <c:v>20017.019846820833</c:v>
                </c:pt>
                <c:pt idx="2687">
                  <c:v>20045.108245638145</c:v>
                </c:pt>
                <c:pt idx="2688">
                  <c:v>20073.233942979648</c:v>
                </c:pt>
                <c:pt idx="2689">
                  <c:v>20101.396985741201</c:v>
                </c:pt>
                <c:pt idx="2690">
                  <c:v>20129.597420874543</c:v>
                </c:pt>
                <c:pt idx="2691">
                  <c:v>20157.835295387376</c:v>
                </c:pt>
                <c:pt idx="2692">
                  <c:v>20186.110656343415</c:v>
                </c:pt>
                <c:pt idx="2693">
                  <c:v>20214.423550862455</c:v>
                </c:pt>
                <c:pt idx="2694">
                  <c:v>20242.774026120434</c:v>
                </c:pt>
                <c:pt idx="2695">
                  <c:v>20271.162129349497</c:v>
                </c:pt>
                <c:pt idx="2696">
                  <c:v>20299.58790783806</c:v>
                </c:pt>
                <c:pt idx="2697">
                  <c:v>20328.051408930871</c:v>
                </c:pt>
                <c:pt idx="2698">
                  <c:v>20356.552680029079</c:v>
                </c:pt>
                <c:pt idx="2699">
                  <c:v>20385.091768590293</c:v>
                </c:pt>
                <c:pt idx="2700">
                  <c:v>20413.668722128652</c:v>
                </c:pt>
                <c:pt idx="2701">
                  <c:v>20442.283588214872</c:v>
                </c:pt>
                <c:pt idx="2702">
                  <c:v>20470.936414476335</c:v>
                </c:pt>
                <c:pt idx="2703">
                  <c:v>20499.627248597139</c:v>
                </c:pt>
                <c:pt idx="2704">
                  <c:v>20528.356138318155</c:v>
                </c:pt>
                <c:pt idx="2705">
                  <c:v>20557.123131437107</c:v>
                </c:pt>
                <c:pt idx="2706">
                  <c:v>20585.928275808626</c:v>
                </c:pt>
                <c:pt idx="2707">
                  <c:v>20614.771619344319</c:v>
                </c:pt>
                <c:pt idx="2708">
                  <c:v>20643.653210012832</c:v>
                </c:pt>
                <c:pt idx="2709">
                  <c:v>20672.573095839914</c:v>
                </c:pt>
                <c:pt idx="2710">
                  <c:v>20701.531324908483</c:v>
                </c:pt>
                <c:pt idx="2711">
                  <c:v>20730.527945358685</c:v>
                </c:pt>
                <c:pt idx="2712">
                  <c:v>20759.563005387969</c:v>
                </c:pt>
                <c:pt idx="2713">
                  <c:v>20788.636553251141</c:v>
                </c:pt>
                <c:pt idx="2714">
                  <c:v>20817.74863726044</c:v>
                </c:pt>
                <c:pt idx="2715">
                  <c:v>20846.899305785584</c:v>
                </c:pt>
                <c:pt idx="2716">
                  <c:v>20876.088607253867</c:v>
                </c:pt>
                <c:pt idx="2717">
                  <c:v>20905.316590150189</c:v>
                </c:pt>
                <c:pt idx="2718">
                  <c:v>20934.583303017138</c:v>
                </c:pt>
                <c:pt idx="2719">
                  <c:v>20963.888794455059</c:v>
                </c:pt>
                <c:pt idx="2720">
                  <c:v>20993.233113122111</c:v>
                </c:pt>
                <c:pt idx="2721">
                  <c:v>21022.616307734341</c:v>
                </c:pt>
                <c:pt idx="2722">
                  <c:v>21052.038427065741</c:v>
                </c:pt>
                <c:pt idx="2723">
                  <c:v>21081.499519948309</c:v>
                </c:pt>
                <c:pt idx="2724">
                  <c:v>21110.999635272132</c:v>
                </c:pt>
                <c:pt idx="2725">
                  <c:v>21140.538821985436</c:v>
                </c:pt>
                <c:pt idx="2726">
                  <c:v>21170.117129094662</c:v>
                </c:pt>
                <c:pt idx="2727">
                  <c:v>21199.734605664515</c:v>
                </c:pt>
                <c:pt idx="2728">
                  <c:v>21229.391300818057</c:v>
                </c:pt>
                <c:pt idx="2729">
                  <c:v>21259.08726373675</c:v>
                </c:pt>
                <c:pt idx="2730">
                  <c:v>21288.822543660532</c:v>
                </c:pt>
                <c:pt idx="2731">
                  <c:v>21318.597189887874</c:v>
                </c:pt>
                <c:pt idx="2732">
                  <c:v>21348.411251775862</c:v>
                </c:pt>
                <c:pt idx="2733">
                  <c:v>21378.264778740242</c:v>
                </c:pt>
                <c:pt idx="2734">
                  <c:v>21408.15782025551</c:v>
                </c:pt>
                <c:pt idx="2735">
                  <c:v>21438.090425854964</c:v>
                </c:pt>
                <c:pt idx="2736">
                  <c:v>21468.062645130762</c:v>
                </c:pt>
                <c:pt idx="2737">
                  <c:v>21498.07452773401</c:v>
                </c:pt>
                <c:pt idx="2738">
                  <c:v>21528.126123374816</c:v>
                </c:pt>
                <c:pt idx="2739">
                  <c:v>21558.217481822358</c:v>
                </c:pt>
                <c:pt idx="2740">
                  <c:v>21588.348652904948</c:v>
                </c:pt>
                <c:pt idx="2741">
                  <c:v>21618.519686510102</c:v>
                </c:pt>
                <c:pt idx="2742">
                  <c:v>21648.730632584611</c:v>
                </c:pt>
                <c:pt idx="2743">
                  <c:v>21678.981541134603</c:v>
                </c:pt>
                <c:pt idx="2744">
                  <c:v>21709.272462225603</c:v>
                </c:pt>
                <c:pt idx="2745">
                  <c:v>21739.603445982611</c:v>
                </c:pt>
                <c:pt idx="2746">
                  <c:v>21769.974542590167</c:v>
                </c:pt>
                <c:pt idx="2747">
                  <c:v>21800.385802292421</c:v>
                </c:pt>
                <c:pt idx="2748">
                  <c:v>21830.837275393184</c:v>
                </c:pt>
                <c:pt idx="2749">
                  <c:v>21861.329012256017</c:v>
                </c:pt>
                <c:pt idx="2750">
                  <c:v>21891.861063304284</c:v>
                </c:pt>
                <c:pt idx="2751">
                  <c:v>21922.433479021227</c:v>
                </c:pt>
                <c:pt idx="2752">
                  <c:v>21953.046309950027</c:v>
                </c:pt>
                <c:pt idx="2753">
                  <c:v>21983.699606693877</c:v>
                </c:pt>
                <c:pt idx="2754">
                  <c:v>22014.39341991605</c:v>
                </c:pt>
                <c:pt idx="2755">
                  <c:v>22045.12780033996</c:v>
                </c:pt>
                <c:pt idx="2756">
                  <c:v>22075.902798749234</c:v>
                </c:pt>
                <c:pt idx="2757">
                  <c:v>22106.718465987786</c:v>
                </c:pt>
                <c:pt idx="2758">
                  <c:v>22137.574852959871</c:v>
                </c:pt>
                <c:pt idx="2759">
                  <c:v>22168.472010630172</c:v>
                </c:pt>
                <c:pt idx="2760">
                  <c:v>22199.409990023843</c:v>
                </c:pt>
                <c:pt idx="2761">
                  <c:v>22230.388842226606</c:v>
                </c:pt>
                <c:pt idx="2762">
                  <c:v>22261.408618384798</c:v>
                </c:pt>
                <c:pt idx="2763">
                  <c:v>22292.469369705443</c:v>
                </c:pt>
                <c:pt idx="2764">
                  <c:v>22323.571147456332</c:v>
                </c:pt>
                <c:pt idx="2765">
                  <c:v>22354.714002966077</c:v>
                </c:pt>
                <c:pt idx="2766">
                  <c:v>22385.897987624179</c:v>
                </c:pt>
                <c:pt idx="2767">
                  <c:v>22417.123152881115</c:v>
                </c:pt>
                <c:pt idx="2768">
                  <c:v>22448.389550248394</c:v>
                </c:pt>
                <c:pt idx="2769">
                  <c:v>22479.697231298618</c:v>
                </c:pt>
                <c:pt idx="2770">
                  <c:v>22511.046247665567</c:v>
                </c:pt>
                <c:pt idx="2771">
                  <c:v>22542.436651044256</c:v>
                </c:pt>
                <c:pt idx="2772">
                  <c:v>22573.86849319101</c:v>
                </c:pt>
                <c:pt idx="2773">
                  <c:v>22605.34182592353</c:v>
                </c:pt>
                <c:pt idx="2774">
                  <c:v>22636.856701120967</c:v>
                </c:pt>
                <c:pt idx="2775">
                  <c:v>22668.413170723987</c:v>
                </c:pt>
                <c:pt idx="2776">
                  <c:v>22700.01128673484</c:v>
                </c:pt>
                <c:pt idx="2777">
                  <c:v>22731.651101217423</c:v>
                </c:pt>
                <c:pt idx="2778">
                  <c:v>22763.33266629737</c:v>
                </c:pt>
                <c:pt idx="2779">
                  <c:v>22795.056034162102</c:v>
                </c:pt>
                <c:pt idx="2780">
                  <c:v>22826.821257060907</c:v>
                </c:pt>
                <c:pt idx="2781">
                  <c:v>22858.628387304994</c:v>
                </c:pt>
                <c:pt idx="2782">
                  <c:v>22890.477477267588</c:v>
                </c:pt>
                <c:pt idx="2783">
                  <c:v>22922.368579383976</c:v>
                </c:pt>
                <c:pt idx="2784">
                  <c:v>22954.301746151592</c:v>
                </c:pt>
                <c:pt idx="2785">
                  <c:v>22986.277030130081</c:v>
                </c:pt>
                <c:pt idx="2786">
                  <c:v>23018.294483941372</c:v>
                </c:pt>
                <c:pt idx="2787">
                  <c:v>23050.354160269744</c:v>
                </c:pt>
                <c:pt idx="2788">
                  <c:v>23082.456111861895</c:v>
                </c:pt>
                <c:pt idx="2789">
                  <c:v>23114.600391527027</c:v>
                </c:pt>
                <c:pt idx="2790">
                  <c:v>23146.787052136893</c:v>
                </c:pt>
                <c:pt idx="2791">
                  <c:v>23179.016146625887</c:v>
                </c:pt>
                <c:pt idx="2792">
                  <c:v>23211.287727991094</c:v>
                </c:pt>
                <c:pt idx="2793">
                  <c:v>23243.60184929239</c:v>
                </c:pt>
                <c:pt idx="2794">
                  <c:v>23275.958563652486</c:v>
                </c:pt>
                <c:pt idx="2795">
                  <c:v>23308.357924257016</c:v>
                </c:pt>
                <c:pt idx="2796">
                  <c:v>23340.799984354591</c:v>
                </c:pt>
                <c:pt idx="2797">
                  <c:v>23373.284797256889</c:v>
                </c:pt>
                <c:pt idx="2798">
                  <c:v>23405.812416338704</c:v>
                </c:pt>
                <c:pt idx="2799">
                  <c:v>23438.382895038045</c:v>
                </c:pt>
                <c:pt idx="2800">
                  <c:v>23470.996286856178</c:v>
                </c:pt>
                <c:pt idx="2801">
                  <c:v>23503.652645357713</c:v>
                </c:pt>
                <c:pt idx="2802">
                  <c:v>23536.352024170679</c:v>
                </c:pt>
                <c:pt idx="2803">
                  <c:v>23569.094476986593</c:v>
                </c:pt>
                <c:pt idx="2804">
                  <c:v>23601.880057560513</c:v>
                </c:pt>
                <c:pt idx="2805">
                  <c:v>23634.708819711133</c:v>
                </c:pt>
                <c:pt idx="2806">
                  <c:v>23667.580817320839</c:v>
                </c:pt>
                <c:pt idx="2807">
                  <c:v>23700.496104335794</c:v>
                </c:pt>
                <c:pt idx="2808">
                  <c:v>23733.454734766005</c:v>
                </c:pt>
                <c:pt idx="2809">
                  <c:v>23766.45676268539</c:v>
                </c:pt>
                <c:pt idx="2810">
                  <c:v>23799.502242231847</c:v>
                </c:pt>
                <c:pt idx="2811">
                  <c:v>23832.591227607336</c:v>
                </c:pt>
                <c:pt idx="2812">
                  <c:v>23865.723773077949</c:v>
                </c:pt>
                <c:pt idx="2813">
                  <c:v>23898.899932973975</c:v>
                </c:pt>
                <c:pt idx="2814">
                  <c:v>23932.11976168997</c:v>
                </c:pt>
                <c:pt idx="2815">
                  <c:v>23965.383313684855</c:v>
                </c:pt>
                <c:pt idx="2816">
                  <c:v>23998.690643481958</c:v>
                </c:pt>
                <c:pt idx="2817">
                  <c:v>24032.041805669091</c:v>
                </c:pt>
                <c:pt idx="2818">
                  <c:v>24065.436854898646</c:v>
                </c:pt>
                <c:pt idx="2819">
                  <c:v>24098.875845887633</c:v>
                </c:pt>
                <c:pt idx="2820">
                  <c:v>24132.358833417784</c:v>
                </c:pt>
                <c:pt idx="2821">
                  <c:v>24165.885872335602</c:v>
                </c:pt>
                <c:pt idx="2822">
                  <c:v>24199.457017552453</c:v>
                </c:pt>
                <c:pt idx="2823">
                  <c:v>24233.07232404462</c:v>
                </c:pt>
                <c:pt idx="2824">
                  <c:v>24266.731846853396</c:v>
                </c:pt>
                <c:pt idx="2825">
                  <c:v>24300.435641085136</c:v>
                </c:pt>
                <c:pt idx="2826">
                  <c:v>24334.18376191135</c:v>
                </c:pt>
                <c:pt idx="2827">
                  <c:v>24367.976264568759</c:v>
                </c:pt>
                <c:pt idx="2828">
                  <c:v>24401.813204359383</c:v>
                </c:pt>
                <c:pt idx="2829">
                  <c:v>24435.694636650602</c:v>
                </c:pt>
                <c:pt idx="2830">
                  <c:v>24469.62061687524</c:v>
                </c:pt>
                <c:pt idx="2831">
                  <c:v>24503.591200531631</c:v>
                </c:pt>
                <c:pt idx="2832">
                  <c:v>24537.606443183693</c:v>
                </c:pt>
                <c:pt idx="2833">
                  <c:v>24571.666400461007</c:v>
                </c:pt>
                <c:pt idx="2834">
                  <c:v>24605.771128058888</c:v>
                </c:pt>
                <c:pt idx="2835">
                  <c:v>24639.920681738451</c:v>
                </c:pt>
                <c:pt idx="2836">
                  <c:v>24674.115117326703</c:v>
                </c:pt>
                <c:pt idx="2837">
                  <c:v>24708.3544907166</c:v>
                </c:pt>
                <c:pt idx="2838">
                  <c:v>24742.638857867118</c:v>
                </c:pt>
                <c:pt idx="2839">
                  <c:v>24776.968274803356</c:v>
                </c:pt>
                <c:pt idx="2840">
                  <c:v>24811.342797616569</c:v>
                </c:pt>
                <c:pt idx="2841">
                  <c:v>24845.762482464284</c:v>
                </c:pt>
                <c:pt idx="2842">
                  <c:v>24880.227385570339</c:v>
                </c:pt>
                <c:pt idx="2843">
                  <c:v>24914.737563224979</c:v>
                </c:pt>
                <c:pt idx="2844">
                  <c:v>24949.293071784919</c:v>
                </c:pt>
                <c:pt idx="2845">
                  <c:v>24983.893967673434</c:v>
                </c:pt>
                <c:pt idx="2846">
                  <c:v>25018.540307380412</c:v>
                </c:pt>
                <c:pt idx="2847">
                  <c:v>25053.232147462448</c:v>
                </c:pt>
                <c:pt idx="2848">
                  <c:v>25087.969544542899</c:v>
                </c:pt>
                <c:pt idx="2849">
                  <c:v>25122.752555311981</c:v>
                </c:pt>
                <c:pt idx="2850">
                  <c:v>25157.581236526836</c:v>
                </c:pt>
                <c:pt idx="2851">
                  <c:v>25192.455645011596</c:v>
                </c:pt>
                <c:pt idx="2852">
                  <c:v>25227.375837657477</c:v>
                </c:pt>
                <c:pt idx="2853">
                  <c:v>25262.341871422832</c:v>
                </c:pt>
                <c:pt idx="2854">
                  <c:v>25297.353803333252</c:v>
                </c:pt>
                <c:pt idx="2855">
                  <c:v>25332.411690481611</c:v>
                </c:pt>
                <c:pt idx="2856">
                  <c:v>25367.515590028172</c:v>
                </c:pt>
                <c:pt idx="2857">
                  <c:v>25402.665559200646</c:v>
                </c:pt>
                <c:pt idx="2858">
                  <c:v>25437.861655294269</c:v>
                </c:pt>
                <c:pt idx="2859">
                  <c:v>25473.103935671883</c:v>
                </c:pt>
                <c:pt idx="2860">
                  <c:v>25508.392457763999</c:v>
                </c:pt>
                <c:pt idx="2861">
                  <c:v>25543.727279068895</c:v>
                </c:pt>
                <c:pt idx="2862">
                  <c:v>25579.108457152666</c:v>
                </c:pt>
                <c:pt idx="2863">
                  <c:v>25614.536049649323</c:v>
                </c:pt>
                <c:pt idx="2864">
                  <c:v>25650.010114260851</c:v>
                </c:pt>
                <c:pt idx="2865">
                  <c:v>25685.530708757298</c:v>
                </c:pt>
                <c:pt idx="2866">
                  <c:v>25721.097890976846</c:v>
                </c:pt>
                <c:pt idx="2867">
                  <c:v>25756.711718825889</c:v>
                </c:pt>
                <c:pt idx="2868">
                  <c:v>25792.372250279106</c:v>
                </c:pt>
                <c:pt idx="2869">
                  <c:v>25828.079543379543</c:v>
                </c:pt>
                <c:pt idx="2870">
                  <c:v>25863.833656238679</c:v>
                </c:pt>
                <c:pt idx="2871">
                  <c:v>25899.634647036524</c:v>
                </c:pt>
                <c:pt idx="2872">
                  <c:v>25935.482574021666</c:v>
                </c:pt>
                <c:pt idx="2873">
                  <c:v>25971.37749551138</c:v>
                </c:pt>
                <c:pt idx="2874">
                  <c:v>26007.319469891674</c:v>
                </c:pt>
                <c:pt idx="2875">
                  <c:v>26043.308555617394</c:v>
                </c:pt>
                <c:pt idx="2876">
                  <c:v>26079.344811212271</c:v>
                </c:pt>
                <c:pt idx="2877">
                  <c:v>26115.428295269041</c:v>
                </c:pt>
                <c:pt idx="2878">
                  <c:v>26151.559066449467</c:v>
                </c:pt>
                <c:pt idx="2879">
                  <c:v>26187.737183484463</c:v>
                </c:pt>
                <c:pt idx="2880">
                  <c:v>26223.962705174155</c:v>
                </c:pt>
                <c:pt idx="2881">
                  <c:v>26260.235690387952</c:v>
                </c:pt>
                <c:pt idx="2882">
                  <c:v>26296.556198064631</c:v>
                </c:pt>
                <c:pt idx="2883">
                  <c:v>26332.924287212409</c:v>
                </c:pt>
                <c:pt idx="2884">
                  <c:v>26369.340016909031</c:v>
                </c:pt>
                <c:pt idx="2885">
                  <c:v>26405.803446301845</c:v>
                </c:pt>
                <c:pt idx="2886">
                  <c:v>26442.314634607861</c:v>
                </c:pt>
                <c:pt idx="2887">
                  <c:v>26478.87364111386</c:v>
                </c:pt>
                <c:pt idx="2888">
                  <c:v>26515.480525176456</c:v>
                </c:pt>
                <c:pt idx="2889">
                  <c:v>26552.13534622216</c:v>
                </c:pt>
                <c:pt idx="2890">
                  <c:v>26588.838163747492</c:v>
                </c:pt>
                <c:pt idx="2891">
                  <c:v>26625.589037319027</c:v>
                </c:pt>
                <c:pt idx="2892">
                  <c:v>26662.388026573492</c:v>
                </c:pt>
                <c:pt idx="2893">
                  <c:v>26699.235191217838</c:v>
                </c:pt>
                <c:pt idx="2894">
                  <c:v>26736.130591029319</c:v>
                </c:pt>
                <c:pt idx="2895">
                  <c:v>26773.074285855582</c:v>
                </c:pt>
                <c:pt idx="2896">
                  <c:v>26810.06633561472</c:v>
                </c:pt>
                <c:pt idx="2897">
                  <c:v>26847.106800295373</c:v>
                </c:pt>
                <c:pt idx="2898">
                  <c:v>26884.195739956802</c:v>
                </c:pt>
                <c:pt idx="2899">
                  <c:v>26921.333214728966</c:v>
                </c:pt>
                <c:pt idx="2900">
                  <c:v>26958.519284812599</c:v>
                </c:pt>
                <c:pt idx="2901">
                  <c:v>26995.754010479297</c:v>
                </c:pt>
                <c:pt idx="2902">
                  <c:v>27033.037452071581</c:v>
                </c:pt>
                <c:pt idx="2903">
                  <c:v>27070.369670002994</c:v>
                </c:pt>
                <c:pt idx="2904">
                  <c:v>27107.750724758182</c:v>
                </c:pt>
                <c:pt idx="2905">
                  <c:v>27145.180676892945</c:v>
                </c:pt>
                <c:pt idx="2906">
                  <c:v>27182.659587034359</c:v>
                </c:pt>
                <c:pt idx="2907">
                  <c:v>27220.187515880811</c:v>
                </c:pt>
                <c:pt idx="2908">
                  <c:v>27257.764524202124</c:v>
                </c:pt>
                <c:pt idx="2909">
                  <c:v>27295.390672839596</c:v>
                </c:pt>
                <c:pt idx="2910">
                  <c:v>27333.066022706105</c:v>
                </c:pt>
                <c:pt idx="2911">
                  <c:v>27370.79063478619</c:v>
                </c:pt>
                <c:pt idx="2912">
                  <c:v>27408.564570136114</c:v>
                </c:pt>
                <c:pt idx="2913">
                  <c:v>27446.387889883947</c:v>
                </c:pt>
                <c:pt idx="2914">
                  <c:v>27484.260655229664</c:v>
                </c:pt>
                <c:pt idx="2915">
                  <c:v>27522.182927445214</c:v>
                </c:pt>
                <c:pt idx="2916">
                  <c:v>27560.154767874592</c:v>
                </c:pt>
                <c:pt idx="2917">
                  <c:v>27598.176237933938</c:v>
                </c:pt>
                <c:pt idx="2918">
                  <c:v>27636.247399111595</c:v>
                </c:pt>
                <c:pt idx="2919">
                  <c:v>27674.368312968218</c:v>
                </c:pt>
                <c:pt idx="2920">
                  <c:v>27712.539041136832</c:v>
                </c:pt>
                <c:pt idx="2921">
                  <c:v>27750.759645322916</c:v>
                </c:pt>
                <c:pt idx="2922">
                  <c:v>27789.030187304495</c:v>
                </c:pt>
                <c:pt idx="2923">
                  <c:v>27827.350728932211</c:v>
                </c:pt>
                <c:pt idx="2924">
                  <c:v>27865.721332129404</c:v>
                </c:pt>
                <c:pt idx="2925">
                  <c:v>27904.142058892201</c:v>
                </c:pt>
                <c:pt idx="2926">
                  <c:v>27942.612971289596</c:v>
                </c:pt>
                <c:pt idx="2927">
                  <c:v>27981.134131463521</c:v>
                </c:pt>
                <c:pt idx="2928">
                  <c:v>28019.705601628943</c:v>
                </c:pt>
                <c:pt idx="2929">
                  <c:v>28058.327444073926</c:v>
                </c:pt>
                <c:pt idx="2930">
                  <c:v>28096.999721159729</c:v>
                </c:pt>
                <c:pt idx="2931">
                  <c:v>28135.72249532089</c:v>
                </c:pt>
                <c:pt idx="2932">
                  <c:v>28174.495829065294</c:v>
                </c:pt>
                <c:pt idx="2933">
                  <c:v>28213.319784974261</c:v>
                </c:pt>
                <c:pt idx="2934">
                  <c:v>28252.194425702626</c:v>
                </c:pt>
                <c:pt idx="2935">
                  <c:v>28291.119813978839</c:v>
                </c:pt>
                <c:pt idx="2936">
                  <c:v>28330.096012605016</c:v>
                </c:pt>
                <c:pt idx="2937">
                  <c:v>28369.123084457038</c:v>
                </c:pt>
                <c:pt idx="2938">
                  <c:v>28408.201092484636</c:v>
                </c:pt>
                <c:pt idx="2939">
                  <c:v>28447.330099711478</c:v>
                </c:pt>
                <c:pt idx="2940">
                  <c:v>28486.510169235229</c:v>
                </c:pt>
                <c:pt idx="2941">
                  <c:v>28525.741364227662</c:v>
                </c:pt>
                <c:pt idx="2942">
                  <c:v>28565.023747934716</c:v>
                </c:pt>
                <c:pt idx="2943">
                  <c:v>28604.357383676594</c:v>
                </c:pt>
                <c:pt idx="2944">
                  <c:v>28643.742334847844</c:v>
                </c:pt>
                <c:pt idx="2945">
                  <c:v>28683.178664917432</c:v>
                </c:pt>
                <c:pt idx="2946">
                  <c:v>28722.666437428845</c:v>
                </c:pt>
                <c:pt idx="2947">
                  <c:v>28762.205716000146</c:v>
                </c:pt>
                <c:pt idx="2948">
                  <c:v>28801.79656432409</c:v>
                </c:pt>
                <c:pt idx="2949">
                  <c:v>28841.439046168183</c:v>
                </c:pt>
                <c:pt idx="2950">
                  <c:v>28881.133225374768</c:v>
                </c:pt>
                <c:pt idx="2951">
                  <c:v>28920.879165861115</c:v>
                </c:pt>
                <c:pt idx="2952">
                  <c:v>28960.67693161951</c:v>
                </c:pt>
                <c:pt idx="2953">
                  <c:v>29000.526586717326</c:v>
                </c:pt>
                <c:pt idx="2954">
                  <c:v>29040.428195297111</c:v>
                </c:pt>
                <c:pt idx="2955">
                  <c:v>29080.381821576673</c:v>
                </c:pt>
                <c:pt idx="2956">
                  <c:v>29120.387529849177</c:v>
                </c:pt>
                <c:pt idx="2957">
                  <c:v>29160.445384483202</c:v>
                </c:pt>
                <c:pt idx="2958">
                  <c:v>29200.555449922842</c:v>
                </c:pt>
                <c:pt idx="2959">
                  <c:v>29240.717790687788</c:v>
                </c:pt>
                <c:pt idx="2960">
                  <c:v>29280.932471373417</c:v>
                </c:pt>
                <c:pt idx="2961">
                  <c:v>29321.199556650867</c:v>
                </c:pt>
                <c:pt idx="2962">
                  <c:v>29361.519111267127</c:v>
                </c:pt>
                <c:pt idx="2963">
                  <c:v>29401.891200045116</c:v>
                </c:pt>
                <c:pt idx="2964">
                  <c:v>29442.315887883778</c:v>
                </c:pt>
                <c:pt idx="2965">
                  <c:v>29482.793239758164</c:v>
                </c:pt>
                <c:pt idx="2966">
                  <c:v>29523.323320719508</c:v>
                </c:pt>
                <c:pt idx="2967">
                  <c:v>29563.906195895321</c:v>
                </c:pt>
                <c:pt idx="2968">
                  <c:v>29604.54193048946</c:v>
                </c:pt>
                <c:pt idx="2969">
                  <c:v>29645.230589782244</c:v>
                </c:pt>
                <c:pt idx="2970">
                  <c:v>29685.972239130515</c:v>
                </c:pt>
                <c:pt idx="2971">
                  <c:v>29726.766943967723</c:v>
                </c:pt>
                <c:pt idx="2972">
                  <c:v>29767.614769804029</c:v>
                </c:pt>
                <c:pt idx="2973">
                  <c:v>29808.515782226372</c:v>
                </c:pt>
                <c:pt idx="2974">
                  <c:v>29849.470046898557</c:v>
                </c:pt>
                <c:pt idx="2975">
                  <c:v>29890.477629561356</c:v>
                </c:pt>
                <c:pt idx="2976">
                  <c:v>29931.53859603258</c:v>
                </c:pt>
                <c:pt idx="2977">
                  <c:v>29972.653012207167</c:v>
                </c:pt>
                <c:pt idx="2978">
                  <c:v>30013.820944057268</c:v>
                </c:pt>
                <c:pt idx="2979">
                  <c:v>30055.042457632335</c:v>
                </c:pt>
                <c:pt idx="2980">
                  <c:v>30096.317619059202</c:v>
                </c:pt>
                <c:pt idx="2981">
                  <c:v>30137.646494542183</c:v>
                </c:pt>
                <c:pt idx="2982">
                  <c:v>30179.029150363152</c:v>
                </c:pt>
                <c:pt idx="2983">
                  <c:v>30220.465652881619</c:v>
                </c:pt>
                <c:pt idx="2984">
                  <c:v>30261.956068534833</c:v>
                </c:pt>
                <c:pt idx="2985">
                  <c:v>30303.500463837867</c:v>
                </c:pt>
                <c:pt idx="2986">
                  <c:v>30345.098905383682</c:v>
                </c:pt>
                <c:pt idx="2987">
                  <c:v>30386.751459843239</c:v>
                </c:pt>
                <c:pt idx="2988">
                  <c:v>30428.458193965576</c:v>
                </c:pt>
                <c:pt idx="2989">
                  <c:v>30470.219174577906</c:v>
                </c:pt>
                <c:pt idx="2990">
                  <c:v>30512.034468585687</c:v>
                </c:pt>
                <c:pt idx="2991">
                  <c:v>30553.904142972715</c:v>
                </c:pt>
                <c:pt idx="2992">
                  <c:v>30595.82826480121</c:v>
                </c:pt>
                <c:pt idx="2993">
                  <c:v>30637.806901211923</c:v>
                </c:pt>
                <c:pt idx="2994">
                  <c:v>30679.840119424185</c:v>
                </c:pt>
                <c:pt idx="2995">
                  <c:v>30721.927986736027</c:v>
                </c:pt>
                <c:pt idx="2996">
                  <c:v>30764.070570524258</c:v>
                </c:pt>
                <c:pt idx="2997">
                  <c:v>30806.267938244557</c:v>
                </c:pt>
                <c:pt idx="2998">
                  <c:v>30848.52015743154</c:v>
                </c:pt>
                <c:pt idx="2999">
                  <c:v>30890.827295698869</c:v>
                </c:pt>
                <c:pt idx="3000">
                  <c:v>30933.189420739338</c:v>
                </c:pt>
                <c:pt idx="3001">
                  <c:v>30975.606600324954</c:v>
                </c:pt>
                <c:pt idx="3002">
                  <c:v>31018.078902307036</c:v>
                </c:pt>
                <c:pt idx="3003">
                  <c:v>31060.606394616283</c:v>
                </c:pt>
                <c:pt idx="3004">
                  <c:v>31103.189145262881</c:v>
                </c:pt>
                <c:pt idx="3005">
                  <c:v>31145.827222336589</c:v>
                </c:pt>
                <c:pt idx="3006">
                  <c:v>31188.52069400682</c:v>
                </c:pt>
                <c:pt idx="3007">
                  <c:v>31231.269628522739</c:v>
                </c:pt>
                <c:pt idx="3008">
                  <c:v>31274.074094213334</c:v>
                </c:pt>
                <c:pt idx="3009">
                  <c:v>31316.934159487526</c:v>
                </c:pt>
                <c:pt idx="3010">
                  <c:v>31359.849892834245</c:v>
                </c:pt>
                <c:pt idx="3011">
                  <c:v>31402.821362822535</c:v>
                </c:pt>
                <c:pt idx="3012">
                  <c:v>31445.848638101608</c:v>
                </c:pt>
                <c:pt idx="3013">
                  <c:v>31488.931787400987</c:v>
                </c:pt>
                <c:pt idx="3014">
                  <c:v>31532.070879530533</c:v>
                </c:pt>
                <c:pt idx="3015">
                  <c:v>31575.265983380585</c:v>
                </c:pt>
                <c:pt idx="3016">
                  <c:v>31618.517167922029</c:v>
                </c:pt>
                <c:pt idx="3017">
                  <c:v>31661.824502206382</c:v>
                </c:pt>
                <c:pt idx="3018">
                  <c:v>31705.188055365896</c:v>
                </c:pt>
                <c:pt idx="3019">
                  <c:v>31748.607896613637</c:v>
                </c:pt>
                <c:pt idx="3020">
                  <c:v>31792.084095243576</c:v>
                </c:pt>
                <c:pt idx="3021">
                  <c:v>31835.616720630682</c:v>
                </c:pt>
                <c:pt idx="3022">
                  <c:v>31879.205842231015</c:v>
                </c:pt>
                <c:pt idx="3023">
                  <c:v>31922.851529581818</c:v>
                </c:pt>
                <c:pt idx="3024">
                  <c:v>31966.553852301582</c:v>
                </c:pt>
                <c:pt idx="3025">
                  <c:v>32010.312880090176</c:v>
                </c:pt>
                <c:pt idx="3026">
                  <c:v>32054.128682728904</c:v>
                </c:pt>
                <c:pt idx="3027">
                  <c:v>32098.001330080624</c:v>
                </c:pt>
                <c:pt idx="3028">
                  <c:v>32141.930892089807</c:v>
                </c:pt>
                <c:pt idx="3029">
                  <c:v>32185.917438782657</c:v>
                </c:pt>
                <c:pt idx="3030">
                  <c:v>32229.961040267179</c:v>
                </c:pt>
                <c:pt idx="3031">
                  <c:v>32274.061766733288</c:v>
                </c:pt>
                <c:pt idx="3032">
                  <c:v>32318.219688452886</c:v>
                </c:pt>
                <c:pt idx="3033">
                  <c:v>32362.434875779967</c:v>
                </c:pt>
                <c:pt idx="3034">
                  <c:v>32406.707399150695</c:v>
                </c:pt>
                <c:pt idx="3035">
                  <c:v>32451.037329083494</c:v>
                </c:pt>
                <c:pt idx="3036">
                  <c:v>32495.424736179157</c:v>
                </c:pt>
                <c:pt idx="3037">
                  <c:v>32539.869691120926</c:v>
                </c:pt>
                <c:pt idx="3038">
                  <c:v>32584.372264674577</c:v>
                </c:pt>
                <c:pt idx="3039">
                  <c:v>32628.932527688525</c:v>
                </c:pt>
                <c:pt idx="3040">
                  <c:v>32673.550551093904</c:v>
                </c:pt>
                <c:pt idx="3041">
                  <c:v>32718.226405904672</c:v>
                </c:pt>
                <c:pt idx="3042">
                  <c:v>32762.960163217693</c:v>
                </c:pt>
                <c:pt idx="3043">
                  <c:v>32807.75189421283</c:v>
                </c:pt>
                <c:pt idx="3044">
                  <c:v>32852.601670153032</c:v>
                </c:pt>
                <c:pt idx="3045">
                  <c:v>32897.509562384439</c:v>
                </c:pt>
                <c:pt idx="3046">
                  <c:v>32942.475642336474</c:v>
                </c:pt>
                <c:pt idx="3047">
                  <c:v>32987.499981521927</c:v>
                </c:pt>
                <c:pt idx="3048">
                  <c:v>33032.582651537043</c:v>
                </c:pt>
                <c:pt idx="3049">
                  <c:v>33077.72372406163</c:v>
                </c:pt>
                <c:pt idx="3050">
                  <c:v>33122.923270859144</c:v>
                </c:pt>
                <c:pt idx="3051">
                  <c:v>33168.18136377677</c:v>
                </c:pt>
                <c:pt idx="3052">
                  <c:v>33213.498074745541</c:v>
                </c:pt>
                <c:pt idx="3053">
                  <c:v>33258.873475780405</c:v>
                </c:pt>
                <c:pt idx="3054">
                  <c:v>33304.307638980339</c:v>
                </c:pt>
                <c:pt idx="3055">
                  <c:v>33349.800636528431</c:v>
                </c:pt>
                <c:pt idx="3056">
                  <c:v>33395.352540691973</c:v>
                </c:pt>
                <c:pt idx="3057">
                  <c:v>33440.963423822555</c:v>
                </c:pt>
                <c:pt idx="3058">
                  <c:v>33486.633358356165</c:v>
                </c:pt>
                <c:pt idx="3059">
                  <c:v>33532.362416813274</c:v>
                </c:pt>
                <c:pt idx="3060">
                  <c:v>33578.150671798932</c:v>
                </c:pt>
                <c:pt idx="3061">
                  <c:v>33623.998196002874</c:v>
                </c:pt>
                <c:pt idx="3062">
                  <c:v>33669.905062199599</c:v>
                </c:pt>
                <c:pt idx="3063">
                  <c:v>33715.871343248466</c:v>
                </c:pt>
                <c:pt idx="3064">
                  <c:v>33761.897112093779</c:v>
                </c:pt>
                <c:pt idx="3065">
                  <c:v>33807.982441764922</c:v>
                </c:pt>
                <c:pt idx="3066">
                  <c:v>33854.127405376392</c:v>
                </c:pt>
                <c:pt idx="3067">
                  <c:v>33900.332076127954</c:v>
                </c:pt>
                <c:pt idx="3068">
                  <c:v>33946.596527304682</c:v>
                </c:pt>
                <c:pt idx="3069">
                  <c:v>33992.920832277101</c:v>
                </c:pt>
                <c:pt idx="3070">
                  <c:v>34039.305064501255</c:v>
                </c:pt>
                <c:pt idx="3071">
                  <c:v>34085.749297518792</c:v>
                </c:pt>
                <c:pt idx="3072">
                  <c:v>34132.253604957084</c:v>
                </c:pt>
                <c:pt idx="3073">
                  <c:v>34178.818060529309</c:v>
                </c:pt>
                <c:pt idx="3074">
                  <c:v>34225.442738034559</c:v>
                </c:pt>
                <c:pt idx="3075">
                  <c:v>34272.127711357905</c:v>
                </c:pt>
                <c:pt idx="3076">
                  <c:v>34318.873054470532</c:v>
                </c:pt>
                <c:pt idx="3077">
                  <c:v>34365.678841429799</c:v>
                </c:pt>
                <c:pt idx="3078">
                  <c:v>34412.545146379351</c:v>
                </c:pt>
                <c:pt idx="3079">
                  <c:v>34459.472043549235</c:v>
                </c:pt>
                <c:pt idx="3080">
                  <c:v>34506.459607255951</c:v>
                </c:pt>
                <c:pt idx="3081">
                  <c:v>34553.507911902576</c:v>
                </c:pt>
                <c:pt idx="3082">
                  <c:v>34600.617031978865</c:v>
                </c:pt>
                <c:pt idx="3083">
                  <c:v>34647.787042061333</c:v>
                </c:pt>
                <c:pt idx="3084">
                  <c:v>34695.018016813352</c:v>
                </c:pt>
                <c:pt idx="3085">
                  <c:v>34742.310030985253</c:v>
                </c:pt>
                <c:pt idx="3086">
                  <c:v>34789.66315941442</c:v>
                </c:pt>
                <c:pt idx="3087">
                  <c:v>34837.077477025385</c:v>
                </c:pt>
                <c:pt idx="3088">
                  <c:v>34884.55305882993</c:v>
                </c:pt>
                <c:pt idx="3089">
                  <c:v>34932.089979927179</c:v>
                </c:pt>
                <c:pt idx="3090">
                  <c:v>34979.688315503685</c:v>
                </c:pt>
                <c:pt idx="3091">
                  <c:v>35027.348140833557</c:v>
                </c:pt>
                <c:pt idx="3092">
                  <c:v>35075.069531278525</c:v>
                </c:pt>
                <c:pt idx="3093">
                  <c:v>35122.852562288048</c:v>
                </c:pt>
                <c:pt idx="3094">
                  <c:v>35170.697309399424</c:v>
                </c:pt>
                <c:pt idx="3095">
                  <c:v>35218.603848237857</c:v>
                </c:pt>
                <c:pt idx="3096">
                  <c:v>35266.572254516599</c:v>
                </c:pt>
                <c:pt idx="3097">
                  <c:v>35314.602604036998</c:v>
                </c:pt>
                <c:pt idx="3098">
                  <c:v>35362.694972688631</c:v>
                </c:pt>
                <c:pt idx="3099">
                  <c:v>35410.849436449382</c:v>
                </c:pt>
                <c:pt idx="3100">
                  <c:v>35459.066071385569</c:v>
                </c:pt>
                <c:pt idx="3101">
                  <c:v>35507.344953651991</c:v>
                </c:pt>
                <c:pt idx="3102">
                  <c:v>35555.686159492077</c:v>
                </c:pt>
                <c:pt idx="3103">
                  <c:v>35604.089765237957</c:v>
                </c:pt>
                <c:pt idx="3104">
                  <c:v>35652.555847310563</c:v>
                </c:pt>
                <c:pt idx="3105">
                  <c:v>35701.084482219732</c:v>
                </c:pt>
                <c:pt idx="3106">
                  <c:v>35749.675746564302</c:v>
                </c:pt>
                <c:pt idx="3107">
                  <c:v>35798.329717032218</c:v>
                </c:pt>
                <c:pt idx="3108">
                  <c:v>35847.046470400615</c:v>
                </c:pt>
                <c:pt idx="3109">
                  <c:v>35895.826083535932</c:v>
                </c:pt>
                <c:pt idx="3110">
                  <c:v>35944.668633394002</c:v>
                </c:pt>
                <c:pt idx="3111">
                  <c:v>35993.574197020149</c:v>
                </c:pt>
                <c:pt idx="3112">
                  <c:v>36042.542851549297</c:v>
                </c:pt>
                <c:pt idx="3113">
                  <c:v>36091.574674206066</c:v>
                </c:pt>
                <c:pt idx="3114">
                  <c:v>36140.669742304854</c:v>
                </c:pt>
                <c:pt idx="3115">
                  <c:v>36189.828133249976</c:v>
                </c:pt>
                <c:pt idx="3116">
                  <c:v>36239.049924535713</c:v>
                </c:pt>
                <c:pt idx="3117">
                  <c:v>36288.335193746454</c:v>
                </c:pt>
                <c:pt idx="3118">
                  <c:v>36337.684018556771</c:v>
                </c:pt>
                <c:pt idx="3119">
                  <c:v>36387.096476731538</c:v>
                </c:pt>
                <c:pt idx="3120">
                  <c:v>36436.572646126006</c:v>
                </c:pt>
                <c:pt idx="3121">
                  <c:v>36486.112604685914</c:v>
                </c:pt>
                <c:pt idx="3122">
                  <c:v>36535.716430447603</c:v>
                </c:pt>
                <c:pt idx="3123">
                  <c:v>36585.384201538109</c:v>
                </c:pt>
                <c:pt idx="3124">
                  <c:v>36635.115996175235</c:v>
                </c:pt>
                <c:pt idx="3125">
                  <c:v>36684.911892667704</c:v>
                </c:pt>
                <c:pt idx="3126">
                  <c:v>36734.771969415211</c:v>
                </c:pt>
                <c:pt idx="3127">
                  <c:v>36784.696304908546</c:v>
                </c:pt>
                <c:pt idx="3128">
                  <c:v>36834.684977729703</c:v>
                </c:pt>
                <c:pt idx="3129">
                  <c:v>36884.738066551959</c:v>
                </c:pt>
                <c:pt idx="3130">
                  <c:v>36934.855650139994</c:v>
                </c:pt>
                <c:pt idx="3131">
                  <c:v>36985.037807349981</c:v>
                </c:pt>
                <c:pt idx="3132">
                  <c:v>37035.284617129691</c:v>
                </c:pt>
                <c:pt idx="3133">
                  <c:v>37085.596158518594</c:v>
                </c:pt>
                <c:pt idx="3134">
                  <c:v>37135.972510647953</c:v>
                </c:pt>
                <c:pt idx="3135">
                  <c:v>37186.413752740933</c:v>
                </c:pt>
                <c:pt idx="3136">
                  <c:v>37236.919964112712</c:v>
                </c:pt>
                <c:pt idx="3137">
                  <c:v>37287.491224170568</c:v>
                </c:pt>
                <c:pt idx="3138">
                  <c:v>37338.127612413984</c:v>
                </c:pt>
                <c:pt idx="3139">
                  <c:v>37388.829208434749</c:v>
                </c:pt>
                <c:pt idx="3140">
                  <c:v>37439.596091917061</c:v>
                </c:pt>
                <c:pt idx="3141">
                  <c:v>37490.428342637635</c:v>
                </c:pt>
                <c:pt idx="3142">
                  <c:v>37541.326040465807</c:v>
                </c:pt>
                <c:pt idx="3143">
                  <c:v>37592.289265363615</c:v>
                </c:pt>
                <c:pt idx="3144">
                  <c:v>37643.318097385927</c:v>
                </c:pt>
                <c:pt idx="3145">
                  <c:v>37694.412616680522</c:v>
                </c:pt>
                <c:pt idx="3146">
                  <c:v>37745.572903488217</c:v>
                </c:pt>
                <c:pt idx="3147">
                  <c:v>37796.799038142948</c:v>
                </c:pt>
                <c:pt idx="3148">
                  <c:v>37848.091101071885</c:v>
                </c:pt>
                <c:pt idx="3149">
                  <c:v>37899.449172795525</c:v>
                </c:pt>
                <c:pt idx="3150">
                  <c:v>37950.873333927804</c:v>
                </c:pt>
                <c:pt idx="3151">
                  <c:v>38002.363665176206</c:v>
                </c:pt>
                <c:pt idx="3152">
                  <c:v>38053.920247341841</c:v>
                </c:pt>
                <c:pt idx="3153">
                  <c:v>38105.543161319583</c:v>
                </c:pt>
                <c:pt idx="3154">
                  <c:v>38157.23248809814</c:v>
                </c:pt>
                <c:pt idx="3155">
                  <c:v>38208.988308760185</c:v>
                </c:pt>
                <c:pt idx="3156">
                  <c:v>38260.810704482443</c:v>
                </c:pt>
                <c:pt idx="3157">
                  <c:v>38312.699756535796</c:v>
                </c:pt>
                <c:pt idx="3158">
                  <c:v>38364.655546285394</c:v>
                </c:pt>
                <c:pt idx="3159">
                  <c:v>38416.678155190755</c:v>
                </c:pt>
                <c:pt idx="3160">
                  <c:v>38468.76766480587</c:v>
                </c:pt>
                <c:pt idx="3161">
                  <c:v>38520.924156779314</c:v>
                </c:pt>
                <c:pt idx="3162">
                  <c:v>38573.147712854334</c:v>
                </c:pt>
                <c:pt idx="3163">
                  <c:v>38625.438414868971</c:v>
                </c:pt>
                <c:pt idx="3164">
                  <c:v>38677.796344756141</c:v>
                </c:pt>
                <c:pt idx="3165">
                  <c:v>38730.221584543775</c:v>
                </c:pt>
                <c:pt idx="3166">
                  <c:v>38782.7142163549</c:v>
                </c:pt>
                <c:pt idx="3167">
                  <c:v>38835.274322407742</c:v>
                </c:pt>
                <c:pt idx="3168">
                  <c:v>38887.901985015844</c:v>
                </c:pt>
                <c:pt idx="3169">
                  <c:v>38940.597286588141</c:v>
                </c:pt>
                <c:pt idx="3170">
                  <c:v>38993.360309629126</c:v>
                </c:pt>
                <c:pt idx="3171">
                  <c:v>39046.191136738889</c:v>
                </c:pt>
                <c:pt idx="3172">
                  <c:v>39099.089850613273</c:v>
                </c:pt>
                <c:pt idx="3173">
                  <c:v>39152.056534043943</c:v>
                </c:pt>
                <c:pt idx="3174">
                  <c:v>39205.091269918514</c:v>
                </c:pt>
                <c:pt idx="3175">
                  <c:v>39258.194141220643</c:v>
                </c:pt>
                <c:pt idx="3176">
                  <c:v>39311.365231030155</c:v>
                </c:pt>
                <c:pt idx="3177">
                  <c:v>39364.604622523111</c:v>
                </c:pt>
                <c:pt idx="3178">
                  <c:v>39417.912398971966</c:v>
                </c:pt>
                <c:pt idx="3179">
                  <c:v>39471.28864374564</c:v>
                </c:pt>
                <c:pt idx="3180">
                  <c:v>39524.733440309617</c:v>
                </c:pt>
                <c:pt idx="3181">
                  <c:v>39578.246872226096</c:v>
                </c:pt>
                <c:pt idx="3182">
                  <c:v>39631.829023154038</c:v>
                </c:pt>
                <c:pt idx="3183">
                  <c:v>39685.479976849318</c:v>
                </c:pt>
                <c:pt idx="3184">
                  <c:v>39739.199817164823</c:v>
                </c:pt>
                <c:pt idx="3185">
                  <c:v>39792.988628050545</c:v>
                </c:pt>
                <c:pt idx="3186">
                  <c:v>39846.846493553698</c:v>
                </c:pt>
                <c:pt idx="3187">
                  <c:v>39900.773497818824</c:v>
                </c:pt>
                <c:pt idx="3188">
                  <c:v>39954.769725087892</c:v>
                </c:pt>
                <c:pt idx="3189">
                  <c:v>40008.835259700434</c:v>
                </c:pt>
                <c:pt idx="3190">
                  <c:v>40062.970186093611</c:v>
                </c:pt>
                <c:pt idx="3191">
                  <c:v>40117.174588802343</c:v>
                </c:pt>
                <c:pt idx="3192">
                  <c:v>40171.448552459427</c:v>
                </c:pt>
                <c:pt idx="3193">
                  <c:v>40225.792161795624</c:v>
                </c:pt>
                <c:pt idx="3194">
                  <c:v>40280.205501639779</c:v>
                </c:pt>
                <c:pt idx="3195">
                  <c:v>40334.688656918916</c:v>
                </c:pt>
                <c:pt idx="3196">
                  <c:v>40389.241712658368</c:v>
                </c:pt>
                <c:pt idx="3197">
                  <c:v>40443.86475398187</c:v>
                </c:pt>
                <c:pt idx="3198">
                  <c:v>40498.557866111674</c:v>
                </c:pt>
                <c:pt idx="3199">
                  <c:v>40553.321134368649</c:v>
                </c:pt>
                <c:pt idx="3200">
                  <c:v>40608.154644172399</c:v>
                </c:pt>
                <c:pt idx="3201">
                  <c:v>40663.058481041357</c:v>
                </c:pt>
                <c:pt idx="3202">
                  <c:v>40718.032730592917</c:v>
                </c:pt>
                <c:pt idx="3203">
                  <c:v>40773.077478543535</c:v>
                </c:pt>
                <c:pt idx="3204">
                  <c:v>40828.192810708817</c:v>
                </c:pt>
                <c:pt idx="3205">
                  <c:v>40883.378813003656</c:v>
                </c:pt>
                <c:pt idx="3206">
                  <c:v>40938.635571442319</c:v>
                </c:pt>
                <c:pt idx="3207">
                  <c:v>40993.963172138581</c:v>
                </c:pt>
                <c:pt idx="3208">
                  <c:v>41049.361701305817</c:v>
                </c:pt>
                <c:pt idx="3209">
                  <c:v>41104.831245257119</c:v>
                </c:pt>
                <c:pt idx="3210">
                  <c:v>41160.371890405397</c:v>
                </c:pt>
                <c:pt idx="3211">
                  <c:v>41215.983723263489</c:v>
                </c:pt>
                <c:pt idx="3212">
                  <c:v>41271.666830444286</c:v>
                </c:pt>
                <c:pt idx="3213">
                  <c:v>41327.421298660833</c:v>
                </c:pt>
                <c:pt idx="3214">
                  <c:v>41383.247214726434</c:v>
                </c:pt>
                <c:pt idx="3215">
                  <c:v>41439.14466555477</c:v>
                </c:pt>
                <c:pt idx="3216">
                  <c:v>41495.11373816002</c:v>
                </c:pt>
                <c:pt idx="3217">
                  <c:v>41551.154519656935</c:v>
                </c:pt>
                <c:pt idx="3218">
                  <c:v>41607.267097260978</c:v>
                </c:pt>
                <c:pt idx="3219">
                  <c:v>41663.451558288441</c:v>
                </c:pt>
                <c:pt idx="3220">
                  <c:v>41719.70799015653</c:v>
                </c:pt>
                <c:pt idx="3221">
                  <c:v>41776.036480383496</c:v>
                </c:pt>
                <c:pt idx="3222">
                  <c:v>41832.43711658875</c:v>
                </c:pt>
                <c:pt idx="3223">
                  <c:v>41888.909986492945</c:v>
                </c:pt>
                <c:pt idx="3224">
                  <c:v>41945.455177918135</c:v>
                </c:pt>
                <c:pt idx="3225">
                  <c:v>42002.07277878782</c:v>
                </c:pt>
                <c:pt idx="3226">
                  <c:v>42058.762877127119</c:v>
                </c:pt>
                <c:pt idx="3227">
                  <c:v>42115.525561062874</c:v>
                </c:pt>
                <c:pt idx="3228">
                  <c:v>42172.36091882371</c:v>
                </c:pt>
                <c:pt idx="3229">
                  <c:v>42229.269038740218</c:v>
                </c:pt>
                <c:pt idx="3230">
                  <c:v>42286.250009245014</c:v>
                </c:pt>
                <c:pt idx="3231">
                  <c:v>42343.303918872865</c:v>
                </c:pt>
                <c:pt idx="3232">
                  <c:v>42400.430856260828</c:v>
                </c:pt>
                <c:pt idx="3233">
                  <c:v>42457.630910148328</c:v>
                </c:pt>
                <c:pt idx="3234">
                  <c:v>42514.904169377282</c:v>
                </c:pt>
                <c:pt idx="3235">
                  <c:v>42572.250722892211</c:v>
                </c:pt>
                <c:pt idx="3236">
                  <c:v>42629.670659740368</c:v>
                </c:pt>
                <c:pt idx="3237">
                  <c:v>42687.164069071827</c:v>
                </c:pt>
                <c:pt idx="3238">
                  <c:v>42744.73104013961</c:v>
                </c:pt>
                <c:pt idx="3239">
                  <c:v>42802.371662299796</c:v>
                </c:pt>
                <c:pt idx="3240">
                  <c:v>42860.086025011638</c:v>
                </c:pt>
                <c:pt idx="3241">
                  <c:v>42917.874217837678</c:v>
                </c:pt>
                <c:pt idx="3242">
                  <c:v>42975.73633044384</c:v>
                </c:pt>
                <c:pt idx="3243">
                  <c:v>43033.672452599589</c:v>
                </c:pt>
                <c:pt idx="3244">
                  <c:v>43091.682674177988</c:v>
                </c:pt>
                <c:pt idx="3245">
                  <c:v>43149.767085155851</c:v>
                </c:pt>
                <c:pt idx="3246">
                  <c:v>43207.925775613847</c:v>
                </c:pt>
                <c:pt idx="3247">
                  <c:v>43266.158835736613</c:v>
                </c:pt>
                <c:pt idx="3248">
                  <c:v>43324.466355812874</c:v>
                </c:pt>
                <c:pt idx="3249">
                  <c:v>43382.848426235541</c:v>
                </c:pt>
                <c:pt idx="3250">
                  <c:v>43441.305137501833</c:v>
                </c:pt>
                <c:pt idx="3251">
                  <c:v>43499.836580213414</c:v>
                </c:pt>
                <c:pt idx="3252">
                  <c:v>43558.442845076468</c:v>
                </c:pt>
                <c:pt idx="3253">
                  <c:v>43617.124022901851</c:v>
                </c:pt>
                <c:pt idx="3254">
                  <c:v>43675.880204605179</c:v>
                </c:pt>
                <c:pt idx="3255">
                  <c:v>43734.711481206956</c:v>
                </c:pt>
                <c:pt idx="3256">
                  <c:v>43793.617943832687</c:v>
                </c:pt>
                <c:pt idx="3257">
                  <c:v>43852.599683712986</c:v>
                </c:pt>
                <c:pt idx="3258">
                  <c:v>43911.65679218372</c:v>
                </c:pt>
                <c:pt idx="3259">
                  <c:v>43970.789360686074</c:v>
                </c:pt>
                <c:pt idx="3260">
                  <c:v>44029.997480766724</c:v>
                </c:pt>
                <c:pt idx="3261">
                  <c:v>44089.281244077902</c:v>
                </c:pt>
                <c:pt idx="3262">
                  <c:v>44148.640742377545</c:v>
                </c:pt>
                <c:pt idx="3263">
                  <c:v>44208.0760675294</c:v>
                </c:pt>
                <c:pt idx="3264">
                  <c:v>44267.587311503143</c:v>
                </c:pt>
                <c:pt idx="3265">
                  <c:v>44327.174566374488</c:v>
                </c:pt>
                <c:pt idx="3266">
                  <c:v>44386.837924325322</c:v>
                </c:pt>
                <c:pt idx="3267">
                  <c:v>44446.577477643783</c:v>
                </c:pt>
                <c:pt idx="3268">
                  <c:v>44506.393318724426</c:v>
                </c:pt>
                <c:pt idx="3269">
                  <c:v>44566.285540068297</c:v>
                </c:pt>
                <c:pt idx="3270">
                  <c:v>44626.254234283086</c:v>
                </c:pt>
                <c:pt idx="3271">
                  <c:v>44686.299494083214</c:v>
                </c:pt>
                <c:pt idx="3272">
                  <c:v>44746.421412289965</c:v>
                </c:pt>
                <c:pt idx="3273">
                  <c:v>44806.620081831607</c:v>
                </c:pt>
                <c:pt idx="3274">
                  <c:v>44866.895595743503</c:v>
                </c:pt>
                <c:pt idx="3275">
                  <c:v>44927.248047168228</c:v>
                </c:pt>
                <c:pt idx="3276">
                  <c:v>44987.677529355671</c:v>
                </c:pt>
                <c:pt idx="3277">
                  <c:v>45048.184135663192</c:v>
                </c:pt>
                <c:pt idx="3278">
                  <c:v>45108.767959555706</c:v>
                </c:pt>
                <c:pt idx="3279">
                  <c:v>45169.429094605825</c:v>
                </c:pt>
                <c:pt idx="3280">
                  <c:v>45230.167634493941</c:v>
                </c:pt>
                <c:pt idx="3281">
                  <c:v>45290.983673008384</c:v>
                </c:pt>
                <c:pt idx="3282">
                  <c:v>45351.87730404552</c:v>
                </c:pt>
                <c:pt idx="3283">
                  <c:v>45412.848621609875</c:v>
                </c:pt>
                <c:pt idx="3284">
                  <c:v>45473.897719814246</c:v>
                </c:pt>
                <c:pt idx="3285">
                  <c:v>45535.02469287983</c:v>
                </c:pt>
                <c:pt idx="3286">
                  <c:v>45596.229635136318</c:v>
                </c:pt>
                <c:pt idx="3287">
                  <c:v>45657.512641022076</c:v>
                </c:pt>
                <c:pt idx="3288">
                  <c:v>45718.873805084186</c:v>
                </c:pt>
                <c:pt idx="3289">
                  <c:v>45780.313221978606</c:v>
                </c:pt>
                <c:pt idx="3290">
                  <c:v>45841.830986470304</c:v>
                </c:pt>
                <c:pt idx="3291">
                  <c:v>45903.427193433345</c:v>
                </c:pt>
                <c:pt idx="3292">
                  <c:v>45965.101937851025</c:v>
                </c:pt>
                <c:pt idx="3293">
                  <c:v>46026.855314815992</c:v>
                </c:pt>
                <c:pt idx="3294">
                  <c:v>46088.687419530361</c:v>
                </c:pt>
                <c:pt idx="3295">
                  <c:v>46150.59834730583</c:v>
                </c:pt>
                <c:pt idx="3296">
                  <c:v>46212.588193563824</c:v>
                </c:pt>
                <c:pt idx="3297">
                  <c:v>46274.657053835581</c:v>
                </c:pt>
                <c:pt idx="3298">
                  <c:v>46336.805023762303</c:v>
                </c:pt>
                <c:pt idx="3299">
                  <c:v>46399.032199095258</c:v>
                </c:pt>
                <c:pt idx="3300">
                  <c:v>46461.338675695908</c:v>
                </c:pt>
                <c:pt idx="3301">
                  <c:v>46523.724549536026</c:v>
                </c:pt>
                <c:pt idx="3302">
                  <c:v>46586.189916697811</c:v>
                </c:pt>
                <c:pt idx="3303">
                  <c:v>46648.734873374022</c:v>
                </c:pt>
                <c:pt idx="3304">
                  <c:v>46711.359515868091</c:v>
                </c:pt>
                <c:pt idx="3305">
                  <c:v>46774.063940594264</c:v>
                </c:pt>
                <c:pt idx="3306">
                  <c:v>46836.848244077686</c:v>
                </c:pt>
                <c:pt idx="3307">
                  <c:v>46899.712522954549</c:v>
                </c:pt>
                <c:pt idx="3308">
                  <c:v>46962.656873972199</c:v>
                </c:pt>
                <c:pt idx="3309">
                  <c:v>47025.681393989267</c:v>
                </c:pt>
                <c:pt idx="3310">
                  <c:v>47088.786179975803</c:v>
                </c:pt>
                <c:pt idx="3311">
                  <c:v>47151.971329013373</c:v>
                </c:pt>
                <c:pt idx="3312">
                  <c:v>47215.236938295202</c:v>
                </c:pt>
                <c:pt idx="3313">
                  <c:v>47278.583105126265</c:v>
                </c:pt>
                <c:pt idx="3314">
                  <c:v>47342.009926923456</c:v>
                </c:pt>
                <c:pt idx="3315">
                  <c:v>47405.517501215669</c:v>
                </c:pt>
                <c:pt idx="3316">
                  <c:v>47469.105925643948</c:v>
                </c:pt>
                <c:pt idx="3317">
                  <c:v>47532.775297961583</c:v>
                </c:pt>
                <c:pt idx="3318">
                  <c:v>47596.525716034266</c:v>
                </c:pt>
                <c:pt idx="3319">
                  <c:v>47660.357277840201</c:v>
                </c:pt>
                <c:pt idx="3320">
                  <c:v>47724.270081470211</c:v>
                </c:pt>
                <c:pt idx="3321">
                  <c:v>47788.264225127874</c:v>
                </c:pt>
                <c:pt idx="3322">
                  <c:v>47852.339807129647</c:v>
                </c:pt>
                <c:pt idx="3323">
                  <c:v>47916.496925904998</c:v>
                </c:pt>
                <c:pt idx="3324">
                  <c:v>47980.735679996505</c:v>
                </c:pt>
                <c:pt idx="3325">
                  <c:v>48045.056168060022</c:v>
                </c:pt>
                <c:pt idx="3326">
                  <c:v>48109.458488864744</c:v>
                </c:pt>
                <c:pt idx="3327">
                  <c:v>48173.94274129338</c:v>
                </c:pt>
                <c:pt idx="3328">
                  <c:v>48238.50902434226</c:v>
                </c:pt>
                <c:pt idx="3329">
                  <c:v>48303.157437121459</c:v>
                </c:pt>
                <c:pt idx="3330">
                  <c:v>48367.888078854914</c:v>
                </c:pt>
                <c:pt idx="3331">
                  <c:v>48432.701048880575</c:v>
                </c:pt>
                <c:pt idx="3332">
                  <c:v>48497.596446650503</c:v>
                </c:pt>
                <c:pt idx="3333">
                  <c:v>48562.574371731003</c:v>
                </c:pt>
                <c:pt idx="3334">
                  <c:v>48627.634923802747</c:v>
                </c:pt>
                <c:pt idx="3335">
                  <c:v>48692.778202660898</c:v>
                </c:pt>
                <c:pt idx="3336">
                  <c:v>48758.004308215262</c:v>
                </c:pt>
                <c:pt idx="3337">
                  <c:v>48823.313340490364</c:v>
                </c:pt>
                <c:pt idx="3338">
                  <c:v>48888.705399625615</c:v>
                </c:pt>
                <c:pt idx="3339">
                  <c:v>48954.180585875416</c:v>
                </c:pt>
                <c:pt idx="3340">
                  <c:v>49019.738999609297</c:v>
                </c:pt>
                <c:pt idx="3341">
                  <c:v>49085.38074131203</c:v>
                </c:pt>
                <c:pt idx="3342">
                  <c:v>49151.105911583763</c:v>
                </c:pt>
                <c:pt idx="3343">
                  <c:v>49216.91461114015</c:v>
                </c:pt>
                <c:pt idx="3344">
                  <c:v>49282.806940812465</c:v>
                </c:pt>
                <c:pt idx="3345">
                  <c:v>49348.783001547752</c:v>
                </c:pt>
                <c:pt idx="3346">
                  <c:v>49414.84289440891</c:v>
                </c:pt>
                <c:pt idx="3347">
                  <c:v>49480.986720574867</c:v>
                </c:pt>
                <c:pt idx="3348">
                  <c:v>49547.214581340661</c:v>
                </c:pt>
                <c:pt idx="3349">
                  <c:v>49613.526578117613</c:v>
                </c:pt>
                <c:pt idx="3350">
                  <c:v>49679.922812433426</c:v>
                </c:pt>
                <c:pt idx="3351">
                  <c:v>49746.403385932317</c:v>
                </c:pt>
                <c:pt idx="3352">
                  <c:v>49812.968400375146</c:v>
                </c:pt>
                <c:pt idx="3353">
                  <c:v>49879.617957639537</c:v>
                </c:pt>
                <c:pt idx="3354">
                  <c:v>49946.352159720009</c:v>
                </c:pt>
                <c:pt idx="3355">
                  <c:v>50013.171108728129</c:v>
                </c:pt>
                <c:pt idx="3356">
                  <c:v>50080.074906892602</c:v>
                </c:pt>
                <c:pt idx="3357">
                  <c:v>50147.06365655941</c:v>
                </c:pt>
                <c:pt idx="3358">
                  <c:v>50214.137460191945</c:v>
                </c:pt>
                <c:pt idx="3359">
                  <c:v>50281.296420371145</c:v>
                </c:pt>
                <c:pt idx="3360">
                  <c:v>50348.540639795618</c:v>
                </c:pt>
                <c:pt idx="3361">
                  <c:v>50415.870221281744</c:v>
                </c:pt>
                <c:pt idx="3362">
                  <c:v>50483.285267763858</c:v>
                </c:pt>
                <c:pt idx="3363">
                  <c:v>50550.785882294324</c:v>
                </c:pt>
                <c:pt idx="3364">
                  <c:v>50618.372168043694</c:v>
                </c:pt>
                <c:pt idx="3365">
                  <c:v>50686.044228300838</c:v>
                </c:pt>
                <c:pt idx="3366">
                  <c:v>50753.802166473055</c:v>
                </c:pt>
                <c:pt idx="3367">
                  <c:v>50821.646086086221</c:v>
                </c:pt>
                <c:pt idx="3368">
                  <c:v>50889.576090784911</c:v>
                </c:pt>
                <c:pt idx="3369">
                  <c:v>50957.592284332532</c:v>
                </c:pt>
                <c:pt idx="3370">
                  <c:v>51025.694770611437</c:v>
                </c:pt>
                <c:pt idx="3371">
                  <c:v>51093.883653623074</c:v>
                </c:pt>
                <c:pt idx="3372">
                  <c:v>51162.159037488098</c:v>
                </c:pt>
                <c:pt idx="3373">
                  <c:v>51230.521026446535</c:v>
                </c:pt>
                <c:pt idx="3374">
                  <c:v>51298.969724857881</c:v>
                </c:pt>
                <c:pt idx="3375">
                  <c:v>51367.505237201236</c:v>
                </c:pt>
                <c:pt idx="3376">
                  <c:v>51436.127668075445</c:v>
                </c:pt>
                <c:pt idx="3377">
                  <c:v>51504.837122199213</c:v>
                </c:pt>
                <c:pt idx="3378">
                  <c:v>51573.633704411266</c:v>
                </c:pt>
                <c:pt idx="3379">
                  <c:v>51642.517519670437</c:v>
                </c:pt>
                <c:pt idx="3380">
                  <c:v>51711.48867305585</c:v>
                </c:pt>
                <c:pt idx="3381">
                  <c:v>51780.547269767012</c:v>
                </c:pt>
                <c:pt idx="3382">
                  <c:v>51849.693415123947</c:v>
                </c:pt>
                <c:pt idx="3383">
                  <c:v>51918.92721456736</c:v>
                </c:pt>
                <c:pt idx="3384">
                  <c:v>51988.248773658721</c:v>
                </c:pt>
                <c:pt idx="3385">
                  <c:v>52057.658198080433</c:v>
                </c:pt>
                <c:pt idx="3386">
                  <c:v>52127.155593635951</c:v>
                </c:pt>
                <c:pt idx="3387">
                  <c:v>52196.741066249917</c:v>
                </c:pt>
                <c:pt idx="3388">
                  <c:v>52266.414721968307</c:v>
                </c:pt>
                <c:pt idx="3389">
                  <c:v>52336.176666958519</c:v>
                </c:pt>
                <c:pt idx="3390">
                  <c:v>52406.027007509547</c:v>
                </c:pt>
                <c:pt idx="3391">
                  <c:v>52475.965850032095</c:v>
                </c:pt>
                <c:pt idx="3392">
                  <c:v>52545.993301058727</c:v>
                </c:pt>
                <c:pt idx="3393">
                  <c:v>52616.109467243972</c:v>
                </c:pt>
                <c:pt idx="3394">
                  <c:v>52686.314455364496</c:v>
                </c:pt>
                <c:pt idx="3395">
                  <c:v>52756.608372319191</c:v>
                </c:pt>
                <c:pt idx="3396">
                  <c:v>52826.99132512934</c:v>
                </c:pt>
                <c:pt idx="3397">
                  <c:v>52897.463420938744</c:v>
                </c:pt>
                <c:pt idx="3398">
                  <c:v>52968.024767013841</c:v>
                </c:pt>
                <c:pt idx="3399">
                  <c:v>53038.675470743859</c:v>
                </c:pt>
                <c:pt idx="3400">
                  <c:v>53109.415639640945</c:v>
                </c:pt>
                <c:pt idx="3401">
                  <c:v>53180.245381340283</c:v>
                </c:pt>
                <c:pt idx="3402">
                  <c:v>53251.164803600244</c:v>
                </c:pt>
                <c:pt idx="3403">
                  <c:v>53322.174014302545</c:v>
                </c:pt>
                <c:pt idx="3404">
                  <c:v>53393.273121452323</c:v>
                </c:pt>
                <c:pt idx="3405">
                  <c:v>53464.462233178303</c:v>
                </c:pt>
                <c:pt idx="3406">
                  <c:v>53535.741457732947</c:v>
                </c:pt>
                <c:pt idx="3407">
                  <c:v>53607.110903492583</c:v>
                </c:pt>
                <c:pt idx="3408">
                  <c:v>53678.570678957491</c:v>
                </c:pt>
                <c:pt idx="3409">
                  <c:v>53750.120892752129</c:v>
                </c:pt>
                <c:pt idx="3410">
                  <c:v>53821.761653625188</c:v>
                </c:pt>
                <c:pt idx="3411">
                  <c:v>53893.493070449753</c:v>
                </c:pt>
                <c:pt idx="3412">
                  <c:v>53965.31525222346</c:v>
                </c:pt>
                <c:pt idx="3413">
                  <c:v>54037.228308068617</c:v>
                </c:pt>
                <c:pt idx="3414">
                  <c:v>54109.232347232311</c:v>
                </c:pt>
                <c:pt idx="3415">
                  <c:v>54181.327479086598</c:v>
                </c:pt>
                <c:pt idx="3416">
                  <c:v>54253.5138131286</c:v>
                </c:pt>
                <c:pt idx="3417">
                  <c:v>54325.791458980661</c:v>
                </c:pt>
                <c:pt idx="3418">
                  <c:v>54398.160526390457</c:v>
                </c:pt>
                <c:pt idx="3419">
                  <c:v>54470.62112523117</c:v>
                </c:pt>
                <c:pt idx="3420">
                  <c:v>54543.173365501585</c:v>
                </c:pt>
                <c:pt idx="3421">
                  <c:v>54615.817357326268</c:v>
                </c:pt>
                <c:pt idx="3422">
                  <c:v>54688.553210955681</c:v>
                </c:pt>
                <c:pt idx="3423">
                  <c:v>54761.38103676631</c:v>
                </c:pt>
                <c:pt idx="3424">
                  <c:v>54834.300945260817</c:v>
                </c:pt>
                <c:pt idx="3425">
                  <c:v>54907.313047068172</c:v>
                </c:pt>
                <c:pt idx="3426">
                  <c:v>54980.417452943802</c:v>
                </c:pt>
                <c:pt idx="3427">
                  <c:v>55053.614273769708</c:v>
                </c:pt>
                <c:pt idx="3428">
                  <c:v>55126.903620554622</c:v>
                </c:pt>
                <c:pt idx="3429">
                  <c:v>55200.285604434117</c:v>
                </c:pt>
                <c:pt idx="3430">
                  <c:v>55273.760336670792</c:v>
                </c:pt>
                <c:pt idx="3431">
                  <c:v>55347.327928654377</c:v>
                </c:pt>
                <c:pt idx="3432">
                  <c:v>55420.988491901859</c:v>
                </c:pt>
                <c:pt idx="3433">
                  <c:v>55494.742138057663</c:v>
                </c:pt>
                <c:pt idx="3434">
                  <c:v>55568.588978893749</c:v>
                </c:pt>
                <c:pt idx="3435">
                  <c:v>55642.529126309768</c:v>
                </c:pt>
                <c:pt idx="3436">
                  <c:v>55716.562692333224</c:v>
                </c:pt>
                <c:pt idx="3437">
                  <c:v>55790.689789119569</c:v>
                </c:pt>
                <c:pt idx="3438">
                  <c:v>55864.91052895238</c:v>
                </c:pt>
                <c:pt idx="3439">
                  <c:v>55939.225024243467</c:v>
                </c:pt>
                <c:pt idx="3440">
                  <c:v>56013.633387533046</c:v>
                </c:pt>
                <c:pt idx="3441">
                  <c:v>56088.135731489849</c:v>
                </c:pt>
                <c:pt idx="3442">
                  <c:v>56162.73216891128</c:v>
                </c:pt>
                <c:pt idx="3443">
                  <c:v>56237.42281272354</c:v>
                </c:pt>
                <c:pt idx="3444">
                  <c:v>56312.207775981798</c:v>
                </c:pt>
                <c:pt idx="3445">
                  <c:v>56387.087171870298</c:v>
                </c:pt>
                <c:pt idx="3446">
                  <c:v>56462.061113702526</c:v>
                </c:pt>
                <c:pt idx="3447">
                  <c:v>56537.129714921321</c:v>
                </c:pt>
                <c:pt idx="3448">
                  <c:v>56612.293089099046</c:v>
                </c:pt>
                <c:pt idx="3449">
                  <c:v>56687.551349937712</c:v>
                </c:pt>
                <c:pt idx="3450">
                  <c:v>56762.904611269107</c:v>
                </c:pt>
                <c:pt idx="3451">
                  <c:v>56838.352987054983</c:v>
                </c:pt>
                <c:pt idx="3452">
                  <c:v>56913.896591387143</c:v>
                </c:pt>
                <c:pt idx="3453">
                  <c:v>56989.535538487624</c:v>
                </c:pt>
                <c:pt idx="3454">
                  <c:v>57065.269942708801</c:v>
                </c:pt>
                <c:pt idx="3455">
                  <c:v>57141.09991853356</c:v>
                </c:pt>
                <c:pt idx="3456">
                  <c:v>57217.025580575442</c:v>
                </c:pt>
                <c:pt idx="3457">
                  <c:v>57293.047043578757</c:v>
                </c:pt>
                <c:pt idx="3458">
                  <c:v>57369.164422418733</c:v>
                </c:pt>
                <c:pt idx="3459">
                  <c:v>57445.37783210168</c:v>
                </c:pt>
                <c:pt idx="3460">
                  <c:v>57521.687387765131</c:v>
                </c:pt>
                <c:pt idx="3461">
                  <c:v>57598.093204677942</c:v>
                </c:pt>
                <c:pt idx="3462">
                  <c:v>57674.59539824049</c:v>
                </c:pt>
                <c:pt idx="3463">
                  <c:v>57751.194083984781</c:v>
                </c:pt>
                <c:pt idx="3464">
                  <c:v>57827.889377574618</c:v>
                </c:pt>
                <c:pt idx="3465">
                  <c:v>57904.681394805702</c:v>
                </c:pt>
                <c:pt idx="3466">
                  <c:v>57981.570251605845</c:v>
                </c:pt>
                <c:pt idx="3467">
                  <c:v>58058.55606403503</c:v>
                </c:pt>
                <c:pt idx="3468">
                  <c:v>58135.638948285625</c:v>
                </c:pt>
                <c:pt idx="3469">
                  <c:v>58212.81902068248</c:v>
                </c:pt>
                <c:pt idx="3470">
                  <c:v>58290.096397683112</c:v>
                </c:pt>
                <c:pt idx="3471">
                  <c:v>58367.471195877806</c:v>
                </c:pt>
                <c:pt idx="3472">
                  <c:v>58444.943531989789</c:v>
                </c:pt>
                <c:pt idx="3473">
                  <c:v>58522.513522875372</c:v>
                </c:pt>
                <c:pt idx="3474">
                  <c:v>58600.181285524086</c:v>
                </c:pt>
                <c:pt idx="3475">
                  <c:v>58677.946937058812</c:v>
                </c:pt>
                <c:pt idx="3476">
                  <c:v>58755.810594735958</c:v>
                </c:pt>
                <c:pt idx="3477">
                  <c:v>58833.772375945598</c:v>
                </c:pt>
                <c:pt idx="3478">
                  <c:v>58911.832398211598</c:v>
                </c:pt>
                <c:pt idx="3479">
                  <c:v>58989.990779191758</c:v>
                </c:pt>
                <c:pt idx="3480">
                  <c:v>59068.247636677996</c:v>
                </c:pt>
                <c:pt idx="3481">
                  <c:v>59146.603088596465</c:v>
                </c:pt>
                <c:pt idx="3482">
                  <c:v>59225.057253007697</c:v>
                </c:pt>
                <c:pt idx="3483">
                  <c:v>59303.61024810675</c:v>
                </c:pt>
                <c:pt idx="3484">
                  <c:v>59382.262192223352</c:v>
                </c:pt>
                <c:pt idx="3485">
                  <c:v>59461.013203822076</c:v>
                </c:pt>
                <c:pt idx="3486">
                  <c:v>59539.863401502458</c:v>
                </c:pt>
                <c:pt idx="3487">
                  <c:v>59618.81290399914</c:v>
                </c:pt>
                <c:pt idx="3488">
                  <c:v>59697.861830182046</c:v>
                </c:pt>
                <c:pt idx="3489">
                  <c:v>59777.010299056492</c:v>
                </c:pt>
                <c:pt idx="3490">
                  <c:v>59856.258429763358</c:v>
                </c:pt>
                <c:pt idx="3491">
                  <c:v>59935.606341579223</c:v>
                </c:pt>
                <c:pt idx="3492">
                  <c:v>60015.054153916521</c:v>
                </c:pt>
                <c:pt idx="3493">
                  <c:v>60094.60198632368</c:v>
                </c:pt>
                <c:pt idx="3494">
                  <c:v>60174.249958485299</c:v>
                </c:pt>
                <c:pt idx="3495">
                  <c:v>60253.998190222243</c:v>
                </c:pt>
                <c:pt idx="3496">
                  <c:v>60333.846801491833</c:v>
                </c:pt>
                <c:pt idx="3497">
                  <c:v>60413.79591238797</c:v>
                </c:pt>
                <c:pt idx="3498">
                  <c:v>60493.845643141314</c:v>
                </c:pt>
                <c:pt idx="3499">
                  <c:v>60573.9961141194</c:v>
                </c:pt>
                <c:pt idx="3500">
                  <c:v>60654.24744582679</c:v>
                </c:pt>
                <c:pt idx="3501">
                  <c:v>60734.599758905235</c:v>
                </c:pt>
                <c:pt idx="3502">
                  <c:v>60815.053174133827</c:v>
                </c:pt>
                <c:pt idx="3503">
                  <c:v>60895.607812429145</c:v>
                </c:pt>
                <c:pt idx="3504">
                  <c:v>60976.263794845378</c:v>
                </c:pt>
                <c:pt idx="3505">
                  <c:v>61057.021242574527</c:v>
                </c:pt>
                <c:pt idx="3506">
                  <c:v>61137.880276946489</c:v>
                </c:pt>
                <c:pt idx="3507">
                  <c:v>61218.841019429266</c:v>
                </c:pt>
                <c:pt idx="3508">
                  <c:v>61299.903591629096</c:v>
                </c:pt>
                <c:pt idx="3509">
                  <c:v>61381.068115290567</c:v>
                </c:pt>
                <c:pt idx="3510">
                  <c:v>61462.334712296804</c:v>
                </c:pt>
                <c:pt idx="3511">
                  <c:v>61543.703504669647</c:v>
                </c:pt>
                <c:pt idx="3512">
                  <c:v>61625.17461456974</c:v>
                </c:pt>
                <c:pt idx="3513">
                  <c:v>61706.748164296696</c:v>
                </c:pt>
                <c:pt idx="3514">
                  <c:v>61788.42427628929</c:v>
                </c:pt>
                <c:pt idx="3515">
                  <c:v>61870.203073125551</c:v>
                </c:pt>
                <c:pt idx="3516">
                  <c:v>61952.084677522966</c:v>
                </c:pt>
                <c:pt idx="3517">
                  <c:v>62034.069212338589</c:v>
                </c:pt>
                <c:pt idx="3518">
                  <c:v>62116.156800569232</c:v>
                </c:pt>
                <c:pt idx="3519">
                  <c:v>62198.347565351571</c:v>
                </c:pt>
                <c:pt idx="3520">
                  <c:v>62280.641629962345</c:v>
                </c:pt>
                <c:pt idx="3521">
                  <c:v>62363.039117818465</c:v>
                </c:pt>
                <c:pt idx="3522">
                  <c:v>62445.540152477202</c:v>
                </c:pt>
                <c:pt idx="3523">
                  <c:v>62528.144857636318</c:v>
                </c:pt>
                <c:pt idx="3524">
                  <c:v>62610.853357134205</c:v>
                </c:pt>
                <c:pt idx="3525">
                  <c:v>62693.665774950081</c:v>
                </c:pt>
                <c:pt idx="3526">
                  <c:v>62776.582235204107</c:v>
                </c:pt>
                <c:pt idx="3527">
                  <c:v>62859.602862157553</c:v>
                </c:pt>
                <c:pt idx="3528">
                  <c:v>62942.727780212954</c:v>
                </c:pt>
                <c:pt idx="3529">
                  <c:v>63025.957113914235</c:v>
                </c:pt>
                <c:pt idx="3530">
                  <c:v>63109.290987946923</c:v>
                </c:pt>
                <c:pt idx="3531">
                  <c:v>63192.729527138225</c:v>
                </c:pt>
                <c:pt idx="3532">
                  <c:v>63276.272856457232</c:v>
                </c:pt>
                <c:pt idx="3533">
                  <c:v>63359.921101015083</c:v>
                </c:pt>
                <c:pt idx="3534">
                  <c:v>63443.67438606506</c:v>
                </c:pt>
                <c:pt idx="3535">
                  <c:v>63527.532837002829</c:v>
                </c:pt>
                <c:pt idx="3536">
                  <c:v>63611.496579366503</c:v>
                </c:pt>
                <c:pt idx="3537">
                  <c:v>63695.565738836856</c:v>
                </c:pt>
                <c:pt idx="3538">
                  <c:v>63779.740441237445</c:v>
                </c:pt>
                <c:pt idx="3539">
                  <c:v>63864.020812534785</c:v>
                </c:pt>
                <c:pt idx="3540">
                  <c:v>63948.40697883851</c:v>
                </c:pt>
                <c:pt idx="3541">
                  <c:v>64032.899066401515</c:v>
                </c:pt>
                <c:pt idx="3542">
                  <c:v>64117.497201620092</c:v>
                </c:pt>
                <c:pt idx="3543">
                  <c:v>64202.201511034131</c:v>
                </c:pt>
                <c:pt idx="3544">
                  <c:v>64287.012121327236</c:v>
                </c:pt>
                <c:pt idx="3545">
                  <c:v>64371.929159326886</c:v>
                </c:pt>
                <c:pt idx="3546">
                  <c:v>64456.952752004618</c:v>
                </c:pt>
                <c:pt idx="3547">
                  <c:v>64542.083026476146</c:v>
                </c:pt>
                <c:pt idx="3548">
                  <c:v>64627.320110001558</c:v>
                </c:pt>
                <c:pt idx="3549">
                  <c:v>64712.664129985416</c:v>
                </c:pt>
                <c:pt idx="3550">
                  <c:v>64798.115213976991</c:v>
                </c:pt>
                <c:pt idx="3551">
                  <c:v>64883.673489670357</c:v>
                </c:pt>
                <c:pt idx="3552">
                  <c:v>64969.339084904539</c:v>
                </c:pt>
                <c:pt idx="3553">
                  <c:v>65055.112127663735</c:v>
                </c:pt>
                <c:pt idx="3554">
                  <c:v>65140.992746077405</c:v>
                </c:pt>
                <c:pt idx="3555">
                  <c:v>65226.981068420479</c:v>
                </c:pt>
                <c:pt idx="3556">
                  <c:v>65313.077223113498</c:v>
                </c:pt>
                <c:pt idx="3557">
                  <c:v>65399.281338722736</c:v>
                </c:pt>
                <c:pt idx="3558">
                  <c:v>65485.593543960422</c:v>
                </c:pt>
                <c:pt idx="3559">
                  <c:v>65572.013967684848</c:v>
                </c:pt>
                <c:pt idx="3560">
                  <c:v>65658.542738900549</c:v>
                </c:pt>
                <c:pt idx="3561">
                  <c:v>65745.179986758463</c:v>
                </c:pt>
                <c:pt idx="3562">
                  <c:v>65831.925840556069</c:v>
                </c:pt>
                <c:pt idx="3563">
                  <c:v>65918.780429737555</c:v>
                </c:pt>
                <c:pt idx="3564">
                  <c:v>66005.743883894014</c:v>
                </c:pt>
                <c:pt idx="3565">
                  <c:v>66092.816332763527</c:v>
                </c:pt>
                <c:pt idx="3566">
                  <c:v>66179.997906231394</c:v>
                </c:pt>
                <c:pt idx="3567">
                  <c:v>66267.288734330257</c:v>
                </c:pt>
                <c:pt idx="3568">
                  <c:v>66354.688947240269</c:v>
                </c:pt>
                <c:pt idx="3569">
                  <c:v>66442.198675289255</c:v>
                </c:pt>
                <c:pt idx="3570">
                  <c:v>66529.818048952846</c:v>
                </c:pt>
                <c:pt idx="3571">
                  <c:v>66617.547198854678</c:v>
                </c:pt>
                <c:pt idx="3572">
                  <c:v>66705.386255766542</c:v>
                </c:pt>
                <c:pt idx="3573">
                  <c:v>66793.335350608526</c:v>
                </c:pt>
                <c:pt idx="3574">
                  <c:v>66881.394614449178</c:v>
                </c:pt>
                <c:pt idx="3575">
                  <c:v>66969.564178505709</c:v>
                </c:pt>
                <c:pt idx="3576">
                  <c:v>67057.844174144091</c:v>
                </c:pt>
                <c:pt idx="3577">
                  <c:v>67146.234732879238</c:v>
                </c:pt>
                <c:pt idx="3578">
                  <c:v>67234.735986375206</c:v>
                </c:pt>
                <c:pt idx="3579">
                  <c:v>67323.348066445309</c:v>
                </c:pt>
                <c:pt idx="3580">
                  <c:v>67412.071105052295</c:v>
                </c:pt>
                <c:pt idx="3581">
                  <c:v>67500.905234308506</c:v>
                </c:pt>
                <c:pt idx="3582">
                  <c:v>67589.850586476037</c:v>
                </c:pt>
                <c:pt idx="3583">
                  <c:v>67678.907293966942</c:v>
                </c:pt>
                <c:pt idx="3584">
                  <c:v>67768.07548934329</c:v>
                </c:pt>
                <c:pt idx="3585">
                  <c:v>67857.355305317455</c:v>
                </c:pt>
                <c:pt idx="3586">
                  <c:v>67946.746874752178</c:v>
                </c:pt>
                <c:pt idx="3587">
                  <c:v>68036.250330660798</c:v>
                </c:pt>
                <c:pt idx="3588">
                  <c:v>68125.865806207366</c:v>
                </c:pt>
                <c:pt idx="3589">
                  <c:v>68215.593434706825</c:v>
                </c:pt>
                <c:pt idx="3590">
                  <c:v>68305.433349625193</c:v>
                </c:pt>
                <c:pt idx="3591">
                  <c:v>68395.385684579698</c:v>
                </c:pt>
                <c:pt idx="3592">
                  <c:v>68485.450573338952</c:v>
                </c:pt>
                <c:pt idx="3593">
                  <c:v>68575.628149823126</c:v>
                </c:pt>
                <c:pt idx="3594">
                  <c:v>68665.918548104077</c:v>
                </c:pt>
                <c:pt idx="3595">
                  <c:v>68756.321902405572</c:v>
                </c:pt>
                <c:pt idx="3596">
                  <c:v>68846.838347103389</c:v>
                </c:pt>
                <c:pt idx="3597">
                  <c:v>68937.468016725543</c:v>
                </c:pt>
                <c:pt idx="3598">
                  <c:v>69028.211045952368</c:v>
                </c:pt>
                <c:pt idx="3599">
                  <c:v>69119.067569616775</c:v>
                </c:pt>
                <c:pt idx="3600">
                  <c:v>69210.037722704365</c:v>
                </c:pt>
                <c:pt idx="3601">
                  <c:v>69301.12164035358</c:v>
                </c:pt>
                <c:pt idx="3602">
                  <c:v>69392.319457855905</c:v>
                </c:pt>
                <c:pt idx="3603">
                  <c:v>69483.631310656026</c:v>
                </c:pt>
                <c:pt idx="3604">
                  <c:v>69575.057334351979</c:v>
                </c:pt>
                <c:pt idx="3605">
                  <c:v>69666.597664695306</c:v>
                </c:pt>
                <c:pt idx="3606">
                  <c:v>69758.252437591262</c:v>
                </c:pt>
                <c:pt idx="3607">
                  <c:v>69850.021789098959</c:v>
                </c:pt>
                <c:pt idx="3608">
                  <c:v>69941.905855431527</c:v>
                </c:pt>
                <c:pt idx="3609">
                  <c:v>70033.904772956288</c:v>
                </c:pt>
                <c:pt idx="3610">
                  <c:v>70126.018678194901</c:v>
                </c:pt>
                <c:pt idx="3611">
                  <c:v>70218.247707823553</c:v>
                </c:pt>
                <c:pt idx="3612">
                  <c:v>70310.591998673146</c:v>
                </c:pt>
                <c:pt idx="3613">
                  <c:v>70403.051687729399</c:v>
                </c:pt>
                <c:pt idx="3614">
                  <c:v>70495.626912133084</c:v>
                </c:pt>
                <c:pt idx="3615">
                  <c:v>70588.317809180138</c:v>
                </c:pt>
                <c:pt idx="3616">
                  <c:v>70681.12451632187</c:v>
                </c:pt>
                <c:pt idx="3617">
                  <c:v>70774.047171165119</c:v>
                </c:pt>
                <c:pt idx="3618">
                  <c:v>70867.085911472401</c:v>
                </c:pt>
                <c:pt idx="3619">
                  <c:v>70960.240875162097</c:v>
                </c:pt>
                <c:pt idx="3620">
                  <c:v>71053.512200308614</c:v>
                </c:pt>
                <c:pt idx="3621">
                  <c:v>71146.90002514259</c:v>
                </c:pt>
                <c:pt idx="3622">
                  <c:v>71240.40448805099</c:v>
                </c:pt>
                <c:pt idx="3623">
                  <c:v>71334.025727577318</c:v>
                </c:pt>
                <c:pt idx="3624">
                  <c:v>71427.763882421787</c:v>
                </c:pt>
                <c:pt idx="3625">
                  <c:v>71521.619091441506</c:v>
                </c:pt>
                <c:pt idx="3626">
                  <c:v>71615.591493650601</c:v>
                </c:pt>
                <c:pt idx="3627">
                  <c:v>71709.68122822039</c:v>
                </c:pt>
                <c:pt idx="3628">
                  <c:v>71803.88843447961</c:v>
                </c:pt>
                <c:pt idx="3629">
                  <c:v>71898.213251914538</c:v>
                </c:pt>
                <c:pt idx="3630">
                  <c:v>71992.655820169166</c:v>
                </c:pt>
                <c:pt idx="3631">
                  <c:v>72087.216279045373</c:v>
                </c:pt>
                <c:pt idx="3632">
                  <c:v>72181.894768503116</c:v>
                </c:pt>
                <c:pt idx="3633">
                  <c:v>72276.691428660575</c:v>
                </c:pt>
                <c:pt idx="3634">
                  <c:v>72371.606399794313</c:v>
                </c:pt>
                <c:pt idx="3635">
                  <c:v>72466.639822339479</c:v>
                </c:pt>
                <c:pt idx="3636">
                  <c:v>72561.791836889985</c:v>
                </c:pt>
                <c:pt idx="3637">
                  <c:v>72657.062584198648</c:v>
                </c:pt>
                <c:pt idx="3638">
                  <c:v>72752.452205177353</c:v>
                </c:pt>
                <c:pt idx="3639">
                  <c:v>72847.960840897271</c:v>
                </c:pt>
                <c:pt idx="3640">
                  <c:v>72943.588632588973</c:v>
                </c:pt>
                <c:pt idx="3641">
                  <c:v>73039.335721642667</c:v>
                </c:pt>
                <c:pt idx="3642">
                  <c:v>73135.202249608308</c:v>
                </c:pt>
                <c:pt idx="3643">
                  <c:v>73231.188358195795</c:v>
                </c:pt>
                <c:pt idx="3644">
                  <c:v>73327.294189275141</c:v>
                </c:pt>
                <c:pt idx="3645">
                  <c:v>73423.519884876689</c:v>
                </c:pt>
                <c:pt idx="3646">
                  <c:v>73519.865587191205</c:v>
                </c:pt>
                <c:pt idx="3647">
                  <c:v>73616.331438570109</c:v>
                </c:pt>
                <c:pt idx="3648">
                  <c:v>73712.917581525631</c:v>
                </c:pt>
                <c:pt idx="3649">
                  <c:v>73809.624158730978</c:v>
                </c:pt>
                <c:pt idx="3650">
                  <c:v>73906.451313020516</c:v>
                </c:pt>
                <c:pt idx="3651">
                  <c:v>74003.399187389936</c:v>
                </c:pt>
                <c:pt idx="3652">
                  <c:v>74100.467924996468</c:v>
                </c:pt>
                <c:pt idx="3653">
                  <c:v>74197.657669158958</c:v>
                </c:pt>
                <c:pt idx="3654">
                  <c:v>74294.968563358154</c:v>
                </c:pt>
                <c:pt idx="3655">
                  <c:v>74392.400751236812</c:v>
                </c:pt>
                <c:pt idx="3656">
                  <c:v>74489.954376599882</c:v>
                </c:pt>
                <c:pt idx="3657">
                  <c:v>74587.629583414717</c:v>
                </c:pt>
                <c:pt idx="3658">
                  <c:v>74685.426515811196</c:v>
                </c:pt>
                <c:pt idx="3659">
                  <c:v>74783.34531808192</c:v>
                </c:pt>
                <c:pt idx="3660">
                  <c:v>74881.386134682412</c:v>
                </c:pt>
                <c:pt idx="3661">
                  <c:v>74979.549110231266</c:v>
                </c:pt>
                <c:pt idx="3662">
                  <c:v>75077.834389510317</c:v>
                </c:pt>
                <c:pt idx="3663">
                  <c:v>75176.242117464848</c:v>
                </c:pt>
                <c:pt idx="3664">
                  <c:v>75274.772439203705</c:v>
                </c:pt>
                <c:pt idx="3665">
                  <c:v>75373.425499999576</c:v>
                </c:pt>
                <c:pt idx="3666">
                  <c:v>75472.201445289043</c:v>
                </c:pt>
                <c:pt idx="3667">
                  <c:v>75571.100420672883</c:v>
                </c:pt>
                <c:pt idx="3668">
                  <c:v>75670.12257191613</c:v>
                </c:pt>
                <c:pt idx="3669">
                  <c:v>75769.268044948345</c:v>
                </c:pt>
                <c:pt idx="3670">
                  <c:v>75868.536985863728</c:v>
                </c:pt>
                <c:pt idx="3671">
                  <c:v>75967.929540921308</c:v>
                </c:pt>
                <c:pt idx="3672">
                  <c:v>76067.445856545164</c:v>
                </c:pt>
                <c:pt idx="3673">
                  <c:v>76167.086079324552</c:v>
                </c:pt>
                <c:pt idx="3674">
                  <c:v>76266.850356014111</c:v>
                </c:pt>
                <c:pt idx="3675">
                  <c:v>76366.738833534037</c:v>
                </c:pt>
                <c:pt idx="3676">
                  <c:v>76466.751658970243</c:v>
                </c:pt>
                <c:pt idx="3677">
                  <c:v>76566.888979574549</c:v>
                </c:pt>
                <c:pt idx="3678">
                  <c:v>76667.150942764885</c:v>
                </c:pt>
                <c:pt idx="3679">
                  <c:v>76767.537696125422</c:v>
                </c:pt>
                <c:pt idx="3680">
                  <c:v>76868.049387406791</c:v>
                </c:pt>
                <c:pt idx="3681">
                  <c:v>76968.68616452624</c:v>
                </c:pt>
                <c:pt idx="3682">
                  <c:v>77069.448175567813</c:v>
                </c:pt>
                <c:pt idx="3683">
                  <c:v>77170.335568782568</c:v>
                </c:pt>
                <c:pt idx="3684">
                  <c:v>77271.348492588688</c:v>
                </c:pt>
                <c:pt idx="3685">
                  <c:v>77372.48709557172</c:v>
                </c:pt>
                <c:pt idx="3686">
                  <c:v>77473.751526484717</c:v>
                </c:pt>
                <c:pt idx="3687">
                  <c:v>77575.141934248444</c:v>
                </c:pt>
                <c:pt idx="3688">
                  <c:v>77676.658467951565</c:v>
                </c:pt>
                <c:pt idx="3689">
                  <c:v>77778.301276850761</c:v>
                </c:pt>
                <c:pt idx="3690">
                  <c:v>77880.070510371021</c:v>
                </c:pt>
                <c:pt idx="3691">
                  <c:v>77981.966318105711</c:v>
                </c:pt>
                <c:pt idx="3692">
                  <c:v>78083.988849816815</c:v>
                </c:pt>
                <c:pt idx="3693">
                  <c:v>78186.138255435129</c:v>
                </c:pt>
                <c:pt idx="3694">
                  <c:v>78288.414685060387</c:v>
                </c:pt>
                <c:pt idx="3695">
                  <c:v>78390.818288961484</c:v>
                </c:pt>
                <c:pt idx="3696">
                  <c:v>78493.349217576644</c:v>
                </c:pt>
                <c:pt idx="3697">
                  <c:v>78596.007621513621</c:v>
                </c:pt>
                <c:pt idx="3698">
                  <c:v>78698.793651549844</c:v>
                </c:pt>
                <c:pt idx="3699">
                  <c:v>78801.707458632634</c:v>
                </c:pt>
                <c:pt idx="3700">
                  <c:v>78904.749193879383</c:v>
                </c:pt>
                <c:pt idx="3701">
                  <c:v>79007.919008577694</c:v>
                </c:pt>
                <c:pt idx="3702">
                  <c:v>79111.217054185661</c:v>
                </c:pt>
                <c:pt idx="3703">
                  <c:v>79214.643482331914</c:v>
                </c:pt>
                <c:pt idx="3704">
                  <c:v>79318.198444815949</c:v>
                </c:pt>
                <c:pt idx="3705">
                  <c:v>79421.88209360819</c:v>
                </c:pt>
                <c:pt idx="3706">
                  <c:v>79525.694580850235</c:v>
                </c:pt>
                <c:pt idx="3707">
                  <c:v>79629.636058855031</c:v>
                </c:pt>
                <c:pt idx="3708">
                  <c:v>79733.706680107047</c:v>
                </c:pt>
                <c:pt idx="3709">
                  <c:v>79837.906597262496</c:v>
                </c:pt>
                <c:pt idx="3710">
                  <c:v>79942.235963149462</c:v>
                </c:pt>
                <c:pt idx="3711">
                  <c:v>80046.694930768121</c:v>
                </c:pt>
                <c:pt idx="3712">
                  <c:v>80151.283653290899</c:v>
                </c:pt>
                <c:pt idx="3713">
                  <c:v>80256.002284062706</c:v>
                </c:pt>
                <c:pt idx="3714">
                  <c:v>80360.850976601083</c:v>
                </c:pt>
                <c:pt idx="3715">
                  <c:v>80465.829884596387</c:v>
                </c:pt>
                <c:pt idx="3716">
                  <c:v>80570.939161912</c:v>
                </c:pt>
                <c:pt idx="3717">
                  <c:v>80676.178962584469</c:v>
                </c:pt>
                <c:pt idx="3718">
                  <c:v>80781.549440823743</c:v>
                </c:pt>
                <c:pt idx="3719">
                  <c:v>80887.050751013347</c:v>
                </c:pt>
                <c:pt idx="3720">
                  <c:v>80992.683047710554</c:v>
                </c:pt>
                <c:pt idx="3721">
                  <c:v>81098.446485646578</c:v>
                </c:pt>
                <c:pt idx="3722">
                  <c:v>81204.341219726761</c:v>
                </c:pt>
                <c:pt idx="3723">
                  <c:v>81310.367405030745</c:v>
                </c:pt>
                <c:pt idx="3724">
                  <c:v>81416.525196812698</c:v>
                </c:pt>
                <c:pt idx="3725">
                  <c:v>81522.814750501464</c:v>
                </c:pt>
                <c:pt idx="3726">
                  <c:v>81629.236221700776</c:v>
                </c:pt>
                <c:pt idx="3727">
                  <c:v>81735.789766189409</c:v>
                </c:pt>
                <c:pt idx="3728">
                  <c:v>81842.475539921419</c:v>
                </c:pt>
                <c:pt idx="3729">
                  <c:v>81949.293699026297</c:v>
                </c:pt>
                <c:pt idx="3730">
                  <c:v>82056.244399809133</c:v>
                </c:pt>
                <c:pt idx="3731">
                  <c:v>82163.327798750877</c:v>
                </c:pt>
                <c:pt idx="3732">
                  <c:v>82270.544052508456</c:v>
                </c:pt>
                <c:pt idx="3733">
                  <c:v>82377.893317915019</c:v>
                </c:pt>
                <c:pt idx="3734">
                  <c:v>82485.375751980071</c:v>
                </c:pt>
                <c:pt idx="3735">
                  <c:v>82592.991511889719</c:v>
                </c:pt>
                <c:pt idx="3736">
                  <c:v>82700.740755006816</c:v>
                </c:pt>
                <c:pt idx="3737">
                  <c:v>82808.62363887117</c:v>
                </c:pt>
                <c:pt idx="3738">
                  <c:v>82916.640321199739</c:v>
                </c:pt>
                <c:pt idx="3739">
                  <c:v>83024.790959886785</c:v>
                </c:pt>
                <c:pt idx="3740">
                  <c:v>83133.075713004146</c:v>
                </c:pt>
                <c:pt idx="3741">
                  <c:v>83241.494738801353</c:v>
                </c:pt>
                <c:pt idx="3742">
                  <c:v>83350.048195705807</c:v>
                </c:pt>
                <c:pt idx="3743">
                  <c:v>83458.736242323052</c:v>
                </c:pt>
                <c:pt idx="3744">
                  <c:v>83567.559037436891</c:v>
                </c:pt>
                <c:pt idx="3745">
                  <c:v>83676.516740009625</c:v>
                </c:pt>
                <c:pt idx="3746">
                  <c:v>83785.609509182192</c:v>
                </c:pt>
                <c:pt idx="3747">
                  <c:v>83894.837504274445</c:v>
                </c:pt>
                <c:pt idx="3748">
                  <c:v>84004.200884785241</c:v>
                </c:pt>
                <c:pt idx="3749">
                  <c:v>84113.699810392689</c:v>
                </c:pt>
                <c:pt idx="3750">
                  <c:v>84223.334440954364</c:v>
                </c:pt>
                <c:pt idx="3751">
                  <c:v>84333.104936507458</c:v>
                </c:pt>
                <c:pt idx="3752">
                  <c:v>84443.011457268964</c:v>
                </c:pt>
                <c:pt idx="3753">
                  <c:v>84553.054163635898</c:v>
                </c:pt>
                <c:pt idx="3754">
                  <c:v>84663.233216185501</c:v>
                </c:pt>
                <c:pt idx="3755">
                  <c:v>84773.548775675416</c:v>
                </c:pt>
                <c:pt idx="3756">
                  <c:v>84884.001003043872</c:v>
                </c:pt>
                <c:pt idx="3757">
                  <c:v>84994.590059409878</c:v>
                </c:pt>
                <c:pt idx="3758">
                  <c:v>85105.316106073427</c:v>
                </c:pt>
                <c:pt idx="3759">
                  <c:v>85216.17930451571</c:v>
                </c:pt>
                <c:pt idx="3760">
                  <c:v>85327.179816399279</c:v>
                </c:pt>
                <c:pt idx="3761">
                  <c:v>85438.317803568221</c:v>
                </c:pt>
                <c:pt idx="3762">
                  <c:v>85549.593428048436</c:v>
                </c:pt>
                <c:pt idx="3763">
                  <c:v>85661.006852047751</c:v>
                </c:pt>
                <c:pt idx="3764">
                  <c:v>85772.558237956124</c:v>
                </c:pt>
                <c:pt idx="3765">
                  <c:v>85884.247748345908</c:v>
                </c:pt>
                <c:pt idx="3766">
                  <c:v>85996.075545971951</c:v>
                </c:pt>
                <c:pt idx="3767">
                  <c:v>86108.04179377183</c:v>
                </c:pt>
                <c:pt idx="3768">
                  <c:v>86220.146654866112</c:v>
                </c:pt>
                <c:pt idx="3769">
                  <c:v>86332.390292558441</c:v>
                </c:pt>
                <c:pt idx="3770">
                  <c:v>86444.772870335786</c:v>
                </c:pt>
                <c:pt idx="3771">
                  <c:v>86557.294551868661</c:v>
                </c:pt>
                <c:pt idx="3772">
                  <c:v>86669.955501011296</c:v>
                </c:pt>
                <c:pt idx="3773">
                  <c:v>86782.755881801801</c:v>
                </c:pt>
                <c:pt idx="3774">
                  <c:v>86895.695858462437</c:v>
                </c:pt>
                <c:pt idx="3775">
                  <c:v>87008.775595399769</c:v>
                </c:pt>
                <c:pt idx="3776">
                  <c:v>87121.995257204835</c:v>
                </c:pt>
                <c:pt idx="3777">
                  <c:v>87235.355008653423</c:v>
                </c:pt>
                <c:pt idx="3778">
                  <c:v>87348.855014706191</c:v>
                </c:pt>
                <c:pt idx="3779">
                  <c:v>87462.495440508894</c:v>
                </c:pt>
                <c:pt idx="3780">
                  <c:v>87576.276451392609</c:v>
                </c:pt>
                <c:pt idx="3781">
                  <c:v>87690.198212873889</c:v>
                </c:pt>
                <c:pt idx="3782">
                  <c:v>87804.260890654972</c:v>
                </c:pt>
                <c:pt idx="3783">
                  <c:v>87918.464650624024</c:v>
                </c:pt>
                <c:pt idx="3784">
                  <c:v>88032.809658855258</c:v>
                </c:pt>
                <c:pt idx="3785">
                  <c:v>88147.296081609238</c:v>
                </c:pt>
                <c:pt idx="3786">
                  <c:v>88261.924085332968</c:v>
                </c:pt>
                <c:pt idx="3787">
                  <c:v>88376.693836660153</c:v>
                </c:pt>
                <c:pt idx="3788">
                  <c:v>88491.605502411432</c:v>
                </c:pt>
                <c:pt idx="3789">
                  <c:v>88606.659249594464</c:v>
                </c:pt>
                <c:pt idx="3790">
                  <c:v>88721.855245404251</c:v>
                </c:pt>
                <c:pt idx="3791">
                  <c:v>88837.193657223266</c:v>
                </c:pt>
                <c:pt idx="3792">
                  <c:v>88952.674652621703</c:v>
                </c:pt>
                <c:pt idx="3793">
                  <c:v>89068.298399357591</c:v>
                </c:pt>
                <c:pt idx="3794">
                  <c:v>89184.065065377115</c:v>
                </c:pt>
                <c:pt idx="3795">
                  <c:v>89299.974818814735</c:v>
                </c:pt>
                <c:pt idx="3796">
                  <c:v>89416.027827993385</c:v>
                </c:pt>
                <c:pt idx="3797">
                  <c:v>89532.224261424722</c:v>
                </c:pt>
                <c:pt idx="3798">
                  <c:v>89648.564287809306</c:v>
                </c:pt>
                <c:pt idx="3799">
                  <c:v>89765.048076036794</c:v>
                </c:pt>
                <c:pt idx="3800">
                  <c:v>89881.675795186151</c:v>
                </c:pt>
                <c:pt idx="3801">
                  <c:v>89998.447614525852</c:v>
                </c:pt>
                <c:pt idx="3802">
                  <c:v>90115.363703514071</c:v>
                </c:pt>
                <c:pt idx="3803">
                  <c:v>90232.424231798912</c:v>
                </c:pt>
                <c:pt idx="3804">
                  <c:v>90349.629369218557</c:v>
                </c:pt>
                <c:pt idx="3805">
                  <c:v>90466.979285801586</c:v>
                </c:pt>
                <c:pt idx="3806">
                  <c:v>90584.474151767019</c:v>
                </c:pt>
                <c:pt idx="3807">
                  <c:v>90702.114137524681</c:v>
                </c:pt>
                <c:pt idx="3808">
                  <c:v>90819.899413675259</c:v>
                </c:pt>
                <c:pt idx="3809">
                  <c:v>90937.83015101061</c:v>
                </c:pt>
                <c:pt idx="3810">
                  <c:v>91055.906520513934</c:v>
                </c:pt>
                <c:pt idx="3811">
                  <c:v>91174.128693359977</c:v>
                </c:pt>
                <c:pt idx="3812">
                  <c:v>91292.496840915221</c:v>
                </c:pt>
                <c:pt idx="3813">
                  <c:v>91411.011134738132</c:v>
                </c:pt>
                <c:pt idx="3814">
                  <c:v>91529.671746579304</c:v>
                </c:pt>
                <c:pt idx="3815">
                  <c:v>91648.478848381696</c:v>
                </c:pt>
                <c:pt idx="3816">
                  <c:v>91767.432612280871</c:v>
                </c:pt>
                <c:pt idx="3817">
                  <c:v>91886.53321060515</c:v>
                </c:pt>
                <c:pt idx="3818">
                  <c:v>92005.780815875827</c:v>
                </c:pt>
                <c:pt idx="3819">
                  <c:v>92125.175600807401</c:v>
                </c:pt>
                <c:pt idx="3820">
                  <c:v>92244.71773830778</c:v>
                </c:pt>
                <c:pt idx="3821">
                  <c:v>92364.407401478442</c:v>
                </c:pt>
                <c:pt idx="3822">
                  <c:v>92484.244763614697</c:v>
                </c:pt>
                <c:pt idx="3823">
                  <c:v>92604.229998205861</c:v>
                </c:pt>
                <c:pt idx="3824">
                  <c:v>92724.363278935503</c:v>
                </c:pt>
                <c:pt idx="3825">
                  <c:v>92844.644779681592</c:v>
                </c:pt>
                <c:pt idx="3826">
                  <c:v>92965.074674516742</c:v>
                </c:pt>
                <c:pt idx="3827">
                  <c:v>93085.653137708432</c:v>
                </c:pt>
                <c:pt idx="3828">
                  <c:v>93206.380343719196</c:v>
                </c:pt>
                <c:pt idx="3829">
                  <c:v>93327.256467206811</c:v>
                </c:pt>
                <c:pt idx="3830">
                  <c:v>93448.281683024543</c:v>
                </c:pt>
                <c:pt idx="3831">
                  <c:v>93569.456166221338</c:v>
                </c:pt>
                <c:pt idx="3832">
                  <c:v>93690.780092042056</c:v>
                </c:pt>
                <c:pt idx="3833">
                  <c:v>93812.253635927627</c:v>
                </c:pt>
                <c:pt idx="3834">
                  <c:v>93933.876973515304</c:v>
                </c:pt>
                <c:pt idx="3835">
                  <c:v>94055.650280638845</c:v>
                </c:pt>
                <c:pt idx="3836">
                  <c:v>94177.573733328754</c:v>
                </c:pt>
                <c:pt idx="3837">
                  <c:v>94299.647507812479</c:v>
                </c:pt>
                <c:pt idx="3838">
                  <c:v>94421.871780514601</c:v>
                </c:pt>
                <c:pt idx="3839">
                  <c:v>94544.246728057085</c:v>
                </c:pt>
                <c:pt idx="3840">
                  <c:v>94666.77252725944</c:v>
                </c:pt>
                <c:pt idx="3841">
                  <c:v>94789.44935513899</c:v>
                </c:pt>
                <c:pt idx="3842">
                  <c:v>94912.277388911039</c:v>
                </c:pt>
                <c:pt idx="3843">
                  <c:v>95035.256805989091</c:v>
                </c:pt>
                <c:pt idx="3844">
                  <c:v>95158.387783985076</c:v>
                </c:pt>
                <c:pt idx="3845">
                  <c:v>95281.67050070953</c:v>
                </c:pt>
                <c:pt idx="3846">
                  <c:v>95405.10513417187</c:v>
                </c:pt>
                <c:pt idx="3847">
                  <c:v>95528.691862580541</c:v>
                </c:pt>
                <c:pt idx="3848">
                  <c:v>95652.43086434326</c:v>
                </c:pt>
                <c:pt idx="3849">
                  <c:v>95776.322318067236</c:v>
                </c:pt>
                <c:pt idx="3850">
                  <c:v>95900.366402559332</c:v>
                </c:pt>
                <c:pt idx="3851">
                  <c:v>96024.563296826353</c:v>
                </c:pt>
                <c:pt idx="3852">
                  <c:v>96148.913180075193</c:v>
                </c:pt>
                <c:pt idx="3853">
                  <c:v>96273.416231713127</c:v>
                </c:pt>
                <c:pt idx="3854">
                  <c:v>96398.072631347924</c:v>
                </c:pt>
                <c:pt idx="3855">
                  <c:v>96522.882558788129</c:v>
                </c:pt>
                <c:pt idx="3856">
                  <c:v>96647.846194043275</c:v>
                </c:pt>
                <c:pt idx="3857">
                  <c:v>96772.963717324092</c:v>
                </c:pt>
                <c:pt idx="3858">
                  <c:v>96898.235309042662</c:v>
                </c:pt>
                <c:pt idx="3859">
                  <c:v>97023.661149812746</c:v>
                </c:pt>
                <c:pt idx="3860">
                  <c:v>97149.241420449907</c:v>
                </c:pt>
                <c:pt idx="3861">
                  <c:v>97274.976301971765</c:v>
                </c:pt>
                <c:pt idx="3862">
                  <c:v>97400.865975598208</c:v>
                </c:pt>
                <c:pt idx="3863">
                  <c:v>97526.910622751573</c:v>
                </c:pt>
                <c:pt idx="3864">
                  <c:v>97653.110425056933</c:v>
                </c:pt>
                <c:pt idx="3865">
                  <c:v>97779.465564342274</c:v>
                </c:pt>
                <c:pt idx="3866">
                  <c:v>97905.976222638696</c:v>
                </c:pt>
                <c:pt idx="3867">
                  <c:v>98032.642582180633</c:v>
                </c:pt>
                <c:pt idx="3868">
                  <c:v>98159.464825406103</c:v>
                </c:pt>
                <c:pt idx="3869">
                  <c:v>98286.443134956906</c:v>
                </c:pt>
                <c:pt idx="3870">
                  <c:v>98413.577693678802</c:v>
                </c:pt>
                <c:pt idx="3871">
                  <c:v>98501.82658357374</c:v>
                </c:pt>
                <c:pt idx="3872">
                  <c:v>98590.15260162596</c:v>
                </c:pt>
                <c:pt idx="3873">
                  <c:v>98678.55581360613</c:v>
                </c:pt>
                <c:pt idx="3874">
                  <c:v>98767.036285339724</c:v>
                </c:pt>
                <c:pt idx="3875">
                  <c:v>98855.594082707044</c:v>
                </c:pt>
                <c:pt idx="3876">
                  <c:v>98944.229271643257</c:v>
                </c:pt>
                <c:pt idx="3877">
                  <c:v>99032.941918138429</c:v>
                </c:pt>
                <c:pt idx="3878">
                  <c:v>99121.732088237623</c:v>
                </c:pt>
                <c:pt idx="3879">
                  <c:v>99210.599848040874</c:v>
                </c:pt>
                <c:pt idx="3880">
                  <c:v>99299.545263703287</c:v>
                </c:pt>
                <c:pt idx="3881">
                  <c:v>99388.56840143507</c:v>
                </c:pt>
                <c:pt idx="3882">
                  <c:v>99477.669327501586</c:v>
                </c:pt>
                <c:pt idx="3883">
                  <c:v>99566.848108223348</c:v>
                </c:pt>
                <c:pt idx="3884">
                  <c:v>99656.104809976139</c:v>
                </c:pt>
                <c:pt idx="3885">
                  <c:v>99745.439499190994</c:v>
                </c:pt>
                <c:pt idx="3886">
                  <c:v>99834.852242354274</c:v>
                </c:pt>
                <c:pt idx="3887">
                  <c:v>99924.343106007713</c:v>
                </c:pt>
                <c:pt idx="3888">
                  <c:v>100013.91215674844</c:v>
                </c:pt>
                <c:pt idx="3889">
                  <c:v>100103.55946122906</c:v>
                </c:pt>
                <c:pt idx="3890">
                  <c:v>100193.28508615769</c:v>
                </c:pt>
                <c:pt idx="3891">
                  <c:v>100283.08909829799</c:v>
                </c:pt>
                <c:pt idx="3892">
                  <c:v>100372.97156446918</c:v>
                </c:pt>
                <c:pt idx="3893">
                  <c:v>100462.93255154615</c:v>
                </c:pt>
                <c:pt idx="3894">
                  <c:v>100552.97212645948</c:v>
                </c:pt>
                <c:pt idx="3895">
                  <c:v>100643.09035619545</c:v>
                </c:pt>
                <c:pt idx="3896">
                  <c:v>100733.28730779613</c:v>
                </c:pt>
                <c:pt idx="3897">
                  <c:v>100823.56304835941</c:v>
                </c:pt>
                <c:pt idx="3898">
                  <c:v>100913.91764503905</c:v>
                </c:pt>
                <c:pt idx="3899">
                  <c:v>101004.35116504472</c:v>
                </c:pt>
                <c:pt idx="3900">
                  <c:v>101094.86367564202</c:v>
                </c:pt>
                <c:pt idx="3901">
                  <c:v>101185.45524415257</c:v>
                </c:pt>
                <c:pt idx="3902">
                  <c:v>101276.12593795407</c:v>
                </c:pt>
                <c:pt idx="3903">
                  <c:v>101366.87582448026</c:v>
                </c:pt>
                <c:pt idx="3904">
                  <c:v>101457.70497122104</c:v>
                </c:pt>
                <c:pt idx="3905">
                  <c:v>101548.6134457225</c:v>
                </c:pt>
                <c:pt idx="3906">
                  <c:v>101639.60131558696</c:v>
                </c:pt>
                <c:pt idx="3907">
                  <c:v>101730.66864847302</c:v>
                </c:pt>
                <c:pt idx="3908">
                  <c:v>101821.81551209558</c:v>
                </c:pt>
                <c:pt idx="3909">
                  <c:v>101913.04197422591</c:v>
                </c:pt>
                <c:pt idx="3910">
                  <c:v>102004.34810269171</c:v>
                </c:pt>
                <c:pt idx="3911">
                  <c:v>102095.73396537715</c:v>
                </c:pt>
                <c:pt idx="3912">
                  <c:v>102187.19963022288</c:v>
                </c:pt>
                <c:pt idx="3913">
                  <c:v>102278.74516522609</c:v>
                </c:pt>
                <c:pt idx="3914">
                  <c:v>102370.37063844061</c:v>
                </c:pt>
                <c:pt idx="3915">
                  <c:v>102462.07611797687</c:v>
                </c:pt>
                <c:pt idx="3916">
                  <c:v>102553.86167200205</c:v>
                </c:pt>
                <c:pt idx="3917">
                  <c:v>102645.72736873999</c:v>
                </c:pt>
                <c:pt idx="3918">
                  <c:v>102737.67327647135</c:v>
                </c:pt>
                <c:pt idx="3919">
                  <c:v>102829.69946353363</c:v>
                </c:pt>
                <c:pt idx="3920">
                  <c:v>102921.80599832116</c:v>
                </c:pt>
                <c:pt idx="3921">
                  <c:v>103013.99294928524</c:v>
                </c:pt>
                <c:pt idx="3922">
                  <c:v>103106.26038493411</c:v>
                </c:pt>
                <c:pt idx="3923">
                  <c:v>103198.60837383305</c:v>
                </c:pt>
                <c:pt idx="3924">
                  <c:v>103291.03698460435</c:v>
                </c:pt>
                <c:pt idx="3925">
                  <c:v>103383.54628592746</c:v>
                </c:pt>
                <c:pt idx="3926">
                  <c:v>103476.13634653894</c:v>
                </c:pt>
                <c:pt idx="3927">
                  <c:v>103568.8072352326</c:v>
                </c:pt>
                <c:pt idx="3928">
                  <c:v>103661.55902085942</c:v>
                </c:pt>
                <c:pt idx="3929">
                  <c:v>103754.39177232773</c:v>
                </c:pt>
                <c:pt idx="3930">
                  <c:v>103847.30555860318</c:v>
                </c:pt>
                <c:pt idx="3931">
                  <c:v>103940.30044870883</c:v>
                </c:pt>
                <c:pt idx="3932">
                  <c:v>104033.37651172515</c:v>
                </c:pt>
                <c:pt idx="3933">
                  <c:v>104126.53381679005</c:v>
                </c:pt>
                <c:pt idx="3934">
                  <c:v>104219.77243309905</c:v>
                </c:pt>
                <c:pt idx="3935">
                  <c:v>104313.09242990518</c:v>
                </c:pt>
                <c:pt idx="3936">
                  <c:v>104406.49387651913</c:v>
                </c:pt>
                <c:pt idx="3937">
                  <c:v>104499.9768423092</c:v>
                </c:pt>
                <c:pt idx="3938">
                  <c:v>104593.54139670146</c:v>
                </c:pt>
                <c:pt idx="3939">
                  <c:v>104687.1876091797</c:v>
                </c:pt>
                <c:pt idx="3940">
                  <c:v>104780.91554928556</c:v>
                </c:pt>
                <c:pt idx="3941">
                  <c:v>104874.7252866185</c:v>
                </c:pt>
                <c:pt idx="3942">
                  <c:v>104968.6168908359</c:v>
                </c:pt>
                <c:pt idx="3943">
                  <c:v>105062.59043165307</c:v>
                </c:pt>
                <c:pt idx="3944">
                  <c:v>105156.6459788433</c:v>
                </c:pt>
                <c:pt idx="3945">
                  <c:v>105250.78360223796</c:v>
                </c:pt>
                <c:pt idx="3946">
                  <c:v>105345.00337172653</c:v>
                </c:pt>
                <c:pt idx="3947">
                  <c:v>105439.30535725655</c:v>
                </c:pt>
                <c:pt idx="3948">
                  <c:v>105533.68962883382</c:v>
                </c:pt>
                <c:pt idx="3949">
                  <c:v>105628.15625652233</c:v>
                </c:pt>
                <c:pt idx="3950">
                  <c:v>105722.70531044436</c:v>
                </c:pt>
                <c:pt idx="3951">
                  <c:v>105817.33686078052</c:v>
                </c:pt>
                <c:pt idx="3952">
                  <c:v>105912.05097776977</c:v>
                </c:pt>
                <c:pt idx="3953">
                  <c:v>106006.84773170952</c:v>
                </c:pt>
                <c:pt idx="3954">
                  <c:v>106101.72719295566</c:v>
                </c:pt>
                <c:pt idx="3955">
                  <c:v>106196.68943192255</c:v>
                </c:pt>
                <c:pt idx="3956">
                  <c:v>106291.73451908317</c:v>
                </c:pt>
                <c:pt idx="3957">
                  <c:v>106386.86252496907</c:v>
                </c:pt>
                <c:pt idx="3958">
                  <c:v>106482.07352017047</c:v>
                </c:pt>
                <c:pt idx="3959">
                  <c:v>106577.36757533632</c:v>
                </c:pt>
                <c:pt idx="3960">
                  <c:v>106672.74476117427</c:v>
                </c:pt>
                <c:pt idx="3961">
                  <c:v>106768.20514845083</c:v>
                </c:pt>
                <c:pt idx="3962">
                  <c:v>106863.74880799132</c:v>
                </c:pt>
                <c:pt idx="3963">
                  <c:v>106959.37581068002</c:v>
                </c:pt>
                <c:pt idx="3964">
                  <c:v>107055.08622746008</c:v>
                </c:pt>
                <c:pt idx="3965">
                  <c:v>107150.88012933367</c:v>
                </c:pt>
                <c:pt idx="3966">
                  <c:v>107246.75758736204</c:v>
                </c:pt>
                <c:pt idx="3967">
                  <c:v>107342.71867266548</c:v>
                </c:pt>
                <c:pt idx="3968">
                  <c:v>107438.76345642345</c:v>
                </c:pt>
                <c:pt idx="3969">
                  <c:v>107534.89200987456</c:v>
                </c:pt>
                <c:pt idx="3970">
                  <c:v>107631.10440431671</c:v>
                </c:pt>
                <c:pt idx="3971">
                  <c:v>107727.40071110704</c:v>
                </c:pt>
                <c:pt idx="3972">
                  <c:v>107823.78100166204</c:v>
                </c:pt>
                <c:pt idx="3973">
                  <c:v>107920.24534745754</c:v>
                </c:pt>
                <c:pt idx="3974">
                  <c:v>108016.79382002889</c:v>
                </c:pt>
                <c:pt idx="3975">
                  <c:v>108113.42649097081</c:v>
                </c:pt>
                <c:pt idx="3976">
                  <c:v>108210.14343193763</c:v>
                </c:pt>
                <c:pt idx="3977">
                  <c:v>108306.94471464319</c:v>
                </c:pt>
                <c:pt idx="3978">
                  <c:v>108403.83041086097</c:v>
                </c:pt>
                <c:pt idx="3979">
                  <c:v>108500.80059242412</c:v>
                </c:pt>
                <c:pt idx="3980">
                  <c:v>108597.85533122551</c:v>
                </c:pt>
                <c:pt idx="3981">
                  <c:v>108694.9946992178</c:v>
                </c:pt>
                <c:pt idx="3982">
                  <c:v>108792.21876841343</c:v>
                </c:pt>
                <c:pt idx="3983">
                  <c:v>108889.5276108847</c:v>
                </c:pt>
                <c:pt idx="3984">
                  <c:v>108986.92129876387</c:v>
                </c:pt>
                <c:pt idx="3985">
                  <c:v>109084.39990424315</c:v>
                </c:pt>
                <c:pt idx="3986">
                  <c:v>109181.9634995747</c:v>
                </c:pt>
                <c:pt idx="3987">
                  <c:v>109279.61215707079</c:v>
                </c:pt>
                <c:pt idx="3988">
                  <c:v>109377.34594910379</c:v>
                </c:pt>
                <c:pt idx="3989">
                  <c:v>109475.16494810623</c:v>
                </c:pt>
                <c:pt idx="3990">
                  <c:v>109573.06922657085</c:v>
                </c:pt>
                <c:pt idx="3991">
                  <c:v>109671.05885705061</c:v>
                </c:pt>
                <c:pt idx="3992">
                  <c:v>109769.1339121588</c:v>
                </c:pt>
                <c:pt idx="3993">
                  <c:v>109867.29446456907</c:v>
                </c:pt>
                <c:pt idx="3994">
                  <c:v>109965.54058701546</c:v>
                </c:pt>
                <c:pt idx="3995">
                  <c:v>110063.87235229247</c:v>
                </c:pt>
                <c:pt idx="3996">
                  <c:v>110162.28983325505</c:v>
                </c:pt>
                <c:pt idx="3997">
                  <c:v>110260.7931028188</c:v>
                </c:pt>
                <c:pt idx="3998">
                  <c:v>110359.38223395983</c:v>
                </c:pt>
                <c:pt idx="3999">
                  <c:v>110458.0572997149</c:v>
                </c:pt>
                <c:pt idx="4000">
                  <c:v>110556.81837318154</c:v>
                </c:pt>
                <c:pt idx="4001">
                  <c:v>110655.66552751795</c:v>
                </c:pt>
                <c:pt idx="4002">
                  <c:v>110754.59883594316</c:v>
                </c:pt>
                <c:pt idx="4003">
                  <c:v>110853.61837173701</c:v>
                </c:pt>
                <c:pt idx="4004">
                  <c:v>110952.72420824031</c:v>
                </c:pt>
                <c:pt idx="4005">
                  <c:v>111051.91641885474</c:v>
                </c:pt>
                <c:pt idx="4006">
                  <c:v>111151.195077043</c:v>
                </c:pt>
                <c:pt idx="4007">
                  <c:v>111250.56025632883</c:v>
                </c:pt>
                <c:pt idx="4008">
                  <c:v>111350.01203029706</c:v>
                </c:pt>
                <c:pt idx="4009">
                  <c:v>111449.55047259369</c:v>
                </c:pt>
                <c:pt idx="4010">
                  <c:v>111549.17565692586</c:v>
                </c:pt>
                <c:pt idx="4011">
                  <c:v>111648.88765706201</c:v>
                </c:pt>
                <c:pt idx="4012">
                  <c:v>111748.68654683181</c:v>
                </c:pt>
                <c:pt idx="4013">
                  <c:v>111848.57240012633</c:v>
                </c:pt>
                <c:pt idx="4014">
                  <c:v>111948.54529089796</c:v>
                </c:pt>
                <c:pt idx="4015">
                  <c:v>112048.60529316062</c:v>
                </c:pt>
                <c:pt idx="4016">
                  <c:v>112148.75248098966</c:v>
                </c:pt>
                <c:pt idx="4017">
                  <c:v>112248.98692852195</c:v>
                </c:pt>
                <c:pt idx="4018">
                  <c:v>112349.30870995602</c:v>
                </c:pt>
                <c:pt idx="4019">
                  <c:v>112449.71789955201</c:v>
                </c:pt>
                <c:pt idx="4020">
                  <c:v>112550.21457163172</c:v>
                </c:pt>
                <c:pt idx="4021">
                  <c:v>112650.79880057873</c:v>
                </c:pt>
                <c:pt idx="4022">
                  <c:v>112751.47066083841</c:v>
                </c:pt>
                <c:pt idx="4023">
                  <c:v>112852.23022691795</c:v>
                </c:pt>
                <c:pt idx="4024">
                  <c:v>112953.07757338646</c:v>
                </c:pt>
                <c:pt idx="4025">
                  <c:v>113054.01277487494</c:v>
                </c:pt>
                <c:pt idx="4026">
                  <c:v>113155.03590607645</c:v>
                </c:pt>
                <c:pt idx="4027">
                  <c:v>113256.14704174602</c:v>
                </c:pt>
                <c:pt idx="4028">
                  <c:v>113357.34625670084</c:v>
                </c:pt>
                <c:pt idx="4029">
                  <c:v>113458.63362582021</c:v>
                </c:pt>
                <c:pt idx="4030">
                  <c:v>113560.00922404561</c:v>
                </c:pt>
                <c:pt idx="4031">
                  <c:v>113661.47312638084</c:v>
                </c:pt>
                <c:pt idx="4032">
                  <c:v>113763.02540789185</c:v>
                </c:pt>
                <c:pt idx="4033">
                  <c:v>113864.66614370709</c:v>
                </c:pt>
                <c:pt idx="4034">
                  <c:v>113966.39540901732</c:v>
                </c:pt>
                <c:pt idx="4035">
                  <c:v>114068.21327907576</c:v>
                </c:pt>
                <c:pt idx="4036">
                  <c:v>114170.11982919816</c:v>
                </c:pt>
                <c:pt idx="4037">
                  <c:v>114272.11513476276</c:v>
                </c:pt>
                <c:pt idx="4038">
                  <c:v>114374.19927121044</c:v>
                </c:pt>
                <c:pt idx="4039">
                  <c:v>114476.37231404474</c:v>
                </c:pt>
                <c:pt idx="4040">
                  <c:v>114578.63433883186</c:v>
                </c:pt>
                <c:pt idx="4041">
                  <c:v>114680.98542120079</c:v>
                </c:pt>
                <c:pt idx="4042">
                  <c:v>114783.42563684331</c:v>
                </c:pt>
                <c:pt idx="4043">
                  <c:v>114885.95506151405</c:v>
                </c:pt>
                <c:pt idx="4044">
                  <c:v>114988.57377103053</c:v>
                </c:pt>
                <c:pt idx="4045">
                  <c:v>115091.28184127323</c:v>
                </c:pt>
                <c:pt idx="4046">
                  <c:v>115194.07934818568</c:v>
                </c:pt>
                <c:pt idx="4047">
                  <c:v>115296.96636777444</c:v>
                </c:pt>
                <c:pt idx="4048">
                  <c:v>115399.94297610916</c:v>
                </c:pt>
                <c:pt idx="4049">
                  <c:v>115503.0092493227</c:v>
                </c:pt>
                <c:pt idx="4050">
                  <c:v>115606.16526361105</c:v>
                </c:pt>
                <c:pt idx="4051">
                  <c:v>115709.41109523355</c:v>
                </c:pt>
                <c:pt idx="4052">
                  <c:v>115812.7468205128</c:v>
                </c:pt>
                <c:pt idx="4053">
                  <c:v>115916.17251583478</c:v>
                </c:pt>
                <c:pt idx="4054">
                  <c:v>116019.68825764893</c:v>
                </c:pt>
                <c:pt idx="4055">
                  <c:v>116123.29412246811</c:v>
                </c:pt>
                <c:pt idx="4056">
                  <c:v>116226.9901868687</c:v>
                </c:pt>
                <c:pt idx="4057">
                  <c:v>116330.77652749066</c:v>
                </c:pt>
                <c:pt idx="4058">
                  <c:v>116434.65322103759</c:v>
                </c:pt>
                <c:pt idx="4059">
                  <c:v>116538.62034427673</c:v>
                </c:pt>
                <c:pt idx="4060">
                  <c:v>116642.67797403911</c:v>
                </c:pt>
                <c:pt idx="4061">
                  <c:v>116746.82618721949</c:v>
                </c:pt>
                <c:pt idx="4062">
                  <c:v>116851.06506077644</c:v>
                </c:pt>
                <c:pt idx="4063">
                  <c:v>116955.39467173249</c:v>
                </c:pt>
                <c:pt idx="4064">
                  <c:v>117059.81509717403</c:v>
                </c:pt>
                <c:pt idx="4065">
                  <c:v>117164.32641425147</c:v>
                </c:pt>
                <c:pt idx="4066">
                  <c:v>117268.92870017925</c:v>
                </c:pt>
                <c:pt idx="4067">
                  <c:v>117373.62203223593</c:v>
                </c:pt>
                <c:pt idx="4068">
                  <c:v>117478.40648776415</c:v>
                </c:pt>
                <c:pt idx="4069">
                  <c:v>117583.28214417082</c:v>
                </c:pt>
                <c:pt idx="4070">
                  <c:v>117688.24907892705</c:v>
                </c:pt>
                <c:pt idx="4071">
                  <c:v>117793.30736956824</c:v>
                </c:pt>
                <c:pt idx="4072">
                  <c:v>117898.45709369416</c:v>
                </c:pt>
                <c:pt idx="4073">
                  <c:v>118003.69832896897</c:v>
                </c:pt>
                <c:pt idx="4074">
                  <c:v>118109.03115312132</c:v>
                </c:pt>
                <c:pt idx="4075">
                  <c:v>118214.45564394434</c:v>
                </c:pt>
                <c:pt idx="4076">
                  <c:v>118319.97187929571</c:v>
                </c:pt>
                <c:pt idx="4077">
                  <c:v>118425.57993709776</c:v>
                </c:pt>
                <c:pt idx="4078">
                  <c:v>118531.27989533744</c:v>
                </c:pt>
                <c:pt idx="4079">
                  <c:v>118637.07183206645</c:v>
                </c:pt>
                <c:pt idx="4080">
                  <c:v>118742.95582540125</c:v>
                </c:pt>
                <c:pt idx="4081">
                  <c:v>118848.93195352313</c:v>
                </c:pt>
                <c:pt idx="4082">
                  <c:v>118955.00029467823</c:v>
                </c:pt>
                <c:pt idx="4083">
                  <c:v>119061.16092717765</c:v>
                </c:pt>
                <c:pt idx="4084">
                  <c:v>119167.41392939746</c:v>
                </c:pt>
                <c:pt idx="4085">
                  <c:v>119273.75937977873</c:v>
                </c:pt>
                <c:pt idx="4086">
                  <c:v>119380.19735682769</c:v>
                </c:pt>
                <c:pt idx="4087">
                  <c:v>119486.72793911565</c:v>
                </c:pt>
                <c:pt idx="4088">
                  <c:v>119593.3512052791</c:v>
                </c:pt>
                <c:pt idx="4089">
                  <c:v>119700.06723401984</c:v>
                </c:pt>
                <c:pt idx="4090">
                  <c:v>119806.87610410491</c:v>
                </c:pt>
                <c:pt idx="4091">
                  <c:v>119913.77789436674</c:v>
                </c:pt>
                <c:pt idx="4092">
                  <c:v>120020.77268370311</c:v>
                </c:pt>
                <c:pt idx="4093">
                  <c:v>120127.86055107732</c:v>
                </c:pt>
                <c:pt idx="4094">
                  <c:v>120235.04157551815</c:v>
                </c:pt>
                <c:pt idx="4095">
                  <c:v>120342.31583611993</c:v>
                </c:pt>
                <c:pt idx="4096">
                  <c:v>120449.68341204264</c:v>
                </c:pt>
                <c:pt idx="4097">
                  <c:v>120557.14438251189</c:v>
                </c:pt>
                <c:pt idx="4098">
                  <c:v>120664.69882681903</c:v>
                </c:pt>
                <c:pt idx="4099">
                  <c:v>120772.34682432123</c:v>
                </c:pt>
                <c:pt idx="4100">
                  <c:v>120880.08845444141</c:v>
                </c:pt>
                <c:pt idx="4101">
                  <c:v>120987.92379666843</c:v>
                </c:pt>
                <c:pt idx="4102">
                  <c:v>121095.85293055704</c:v>
                </c:pt>
                <c:pt idx="4103">
                  <c:v>121203.87593572804</c:v>
                </c:pt>
                <c:pt idx="4104">
                  <c:v>121311.99289186823</c:v>
                </c:pt>
                <c:pt idx="4105">
                  <c:v>121420.20387873051</c:v>
                </c:pt>
                <c:pt idx="4106">
                  <c:v>121528.50897613396</c:v>
                </c:pt>
                <c:pt idx="4107">
                  <c:v>121636.90826396384</c:v>
                </c:pt>
                <c:pt idx="4108">
                  <c:v>121745.40182217167</c:v>
                </c:pt>
                <c:pt idx="4109">
                  <c:v>121853.9897307753</c:v>
                </c:pt>
                <c:pt idx="4110">
                  <c:v>121962.67206985891</c:v>
                </c:pt>
                <c:pt idx="4111">
                  <c:v>122071.44891957313</c:v>
                </c:pt>
                <c:pt idx="4112">
                  <c:v>122180.32036013507</c:v>
                </c:pt>
                <c:pt idx="4113">
                  <c:v>122289.28647182834</c:v>
                </c:pt>
                <c:pt idx="4114">
                  <c:v>122398.34733500313</c:v>
                </c:pt>
                <c:pt idx="4115">
                  <c:v>122507.50303007627</c:v>
                </c:pt>
                <c:pt idx="4116">
                  <c:v>122616.75363753131</c:v>
                </c:pt>
                <c:pt idx="4117">
                  <c:v>122726.0992379185</c:v>
                </c:pt>
                <c:pt idx="4118">
                  <c:v>122835.53991185492</c:v>
                </c:pt>
                <c:pt idx="4119">
                  <c:v>122945.07574002451</c:v>
                </c:pt>
                <c:pt idx="4120">
                  <c:v>123054.70680317804</c:v>
                </c:pt>
                <c:pt idx="4121">
                  <c:v>123164.43318213335</c:v>
                </c:pt>
                <c:pt idx="4122">
                  <c:v>123274.25495777522</c:v>
                </c:pt>
                <c:pt idx="4123">
                  <c:v>123384.17221105553</c:v>
                </c:pt>
                <c:pt idx="4124">
                  <c:v>123494.18502299325</c:v>
                </c:pt>
                <c:pt idx="4125">
                  <c:v>123604.29347467459</c:v>
                </c:pt>
                <c:pt idx="4126">
                  <c:v>123714.49764725294</c:v>
                </c:pt>
                <c:pt idx="4127">
                  <c:v>123824.79762194898</c:v>
                </c:pt>
                <c:pt idx="4128">
                  <c:v>123935.19348005073</c:v>
                </c:pt>
                <c:pt idx="4129">
                  <c:v>124045.68530291365</c:v>
                </c:pt>
                <c:pt idx="4130">
                  <c:v>124156.27317196061</c:v>
                </c:pt>
                <c:pt idx="4131">
                  <c:v>124266.95716868198</c:v>
                </c:pt>
                <c:pt idx="4132">
                  <c:v>124377.73737463575</c:v>
                </c:pt>
                <c:pt idx="4133">
                  <c:v>124488.61387144742</c:v>
                </c:pt>
                <c:pt idx="4134">
                  <c:v>124599.58674081026</c:v>
                </c:pt>
                <c:pt idx="4135">
                  <c:v>124710.65606448521</c:v>
                </c:pt>
                <c:pt idx="4136">
                  <c:v>124821.82192430102</c:v>
                </c:pt>
                <c:pt idx="4137">
                  <c:v>124933.08440215424</c:v>
                </c:pt>
                <c:pt idx="4138">
                  <c:v>125044.44358000932</c:v>
                </c:pt>
                <c:pt idx="4139">
                  <c:v>125155.89953989867</c:v>
                </c:pt>
                <c:pt idx="4140">
                  <c:v>125267.45236392273</c:v>
                </c:pt>
                <c:pt idx="4141">
                  <c:v>125379.10213424992</c:v>
                </c:pt>
                <c:pt idx="4142">
                  <c:v>125490.84893311682</c:v>
                </c:pt>
                <c:pt idx="4143">
                  <c:v>125602.69284282817</c:v>
                </c:pt>
                <c:pt idx="4144">
                  <c:v>125714.63394575691</c:v>
                </c:pt>
                <c:pt idx="4145">
                  <c:v>125826.67232434428</c:v>
                </c:pt>
                <c:pt idx="4146">
                  <c:v>125938.80806109986</c:v>
                </c:pt>
                <c:pt idx="4147">
                  <c:v>126051.04123860157</c:v>
                </c:pt>
                <c:pt idx="4148">
                  <c:v>126163.37193949579</c:v>
                </c:pt>
                <c:pt idx="4149">
                  <c:v>126275.80024649744</c:v>
                </c:pt>
                <c:pt idx="4150">
                  <c:v>126388.32624238996</c:v>
                </c:pt>
                <c:pt idx="4151">
                  <c:v>126500.95001002538</c:v>
                </c:pt>
                <c:pt idx="4152">
                  <c:v>126613.67163232442</c:v>
                </c:pt>
                <c:pt idx="4153">
                  <c:v>126726.49119227653</c:v>
                </c:pt>
                <c:pt idx="4154">
                  <c:v>126839.40877293989</c:v>
                </c:pt>
                <c:pt idx="4155">
                  <c:v>126952.42445744158</c:v>
                </c:pt>
                <c:pt idx="4156">
                  <c:v>127065.53832897752</c:v>
                </c:pt>
                <c:pt idx="4157">
                  <c:v>127178.75047081258</c:v>
                </c:pt>
                <c:pt idx="4158">
                  <c:v>127292.06096628059</c:v>
                </c:pt>
                <c:pt idx="4159">
                  <c:v>127405.46989878453</c:v>
                </c:pt>
                <c:pt idx="4160">
                  <c:v>127518.97735179643</c:v>
                </c:pt>
                <c:pt idx="4161">
                  <c:v>127632.58340885749</c:v>
                </c:pt>
                <c:pt idx="4162">
                  <c:v>127746.28815357815</c:v>
                </c:pt>
                <c:pt idx="4163">
                  <c:v>127860.09166963809</c:v>
                </c:pt>
                <c:pt idx="4164">
                  <c:v>127973.99404078638</c:v>
                </c:pt>
                <c:pt idx="4165">
                  <c:v>128087.9953508414</c:v>
                </c:pt>
                <c:pt idx="4166">
                  <c:v>128202.09568369109</c:v>
                </c:pt>
                <c:pt idx="4167">
                  <c:v>128316.29512329283</c:v>
                </c:pt>
                <c:pt idx="4168">
                  <c:v>128430.59375367353</c:v>
                </c:pt>
                <c:pt idx="4169">
                  <c:v>128544.99165892979</c:v>
                </c:pt>
                <c:pt idx="4170">
                  <c:v>128659.48892322785</c:v>
                </c:pt>
                <c:pt idx="4171">
                  <c:v>128774.08563080365</c:v>
                </c:pt>
                <c:pt idx="4172">
                  <c:v>128888.78186596294</c:v>
                </c:pt>
                <c:pt idx="4173">
                  <c:v>129003.57771308134</c:v>
                </c:pt>
                <c:pt idx="4174">
                  <c:v>129118.47325660435</c:v>
                </c:pt>
                <c:pt idx="4175">
                  <c:v>129233.4685810474</c:v>
                </c:pt>
                <c:pt idx="4176">
                  <c:v>129348.56377099597</c:v>
                </c:pt>
                <c:pt idx="4177">
                  <c:v>129463.75891110559</c:v>
                </c:pt>
                <c:pt idx="4178">
                  <c:v>129579.05408610188</c:v>
                </c:pt>
                <c:pt idx="4179">
                  <c:v>129694.44938078074</c:v>
                </c:pt>
                <c:pt idx="4180">
                  <c:v>129809.94488000823</c:v>
                </c:pt>
                <c:pt idx="4181">
                  <c:v>129925.54066872071</c:v>
                </c:pt>
                <c:pt idx="4182">
                  <c:v>130041.23683192495</c:v>
                </c:pt>
                <c:pt idx="4183">
                  <c:v>130157.03345469809</c:v>
                </c:pt>
                <c:pt idx="4184">
                  <c:v>130272.93062218772</c:v>
                </c:pt>
                <c:pt idx="4185">
                  <c:v>130388.92841961197</c:v>
                </c:pt>
                <c:pt idx="4186">
                  <c:v>130505.0269322596</c:v>
                </c:pt>
                <c:pt idx="4187">
                  <c:v>130621.22624548993</c:v>
                </c:pt>
                <c:pt idx="4188">
                  <c:v>130737.52644473304</c:v>
                </c:pt>
                <c:pt idx="4189">
                  <c:v>130853.92761548975</c:v>
                </c:pt>
                <c:pt idx="4190">
                  <c:v>130970.42984333166</c:v>
                </c:pt>
                <c:pt idx="4191">
                  <c:v>131087.03321390125</c:v>
                </c:pt>
                <c:pt idx="4192">
                  <c:v>131203.73781291198</c:v>
                </c:pt>
                <c:pt idx="4193">
                  <c:v>131320.5437261482</c:v>
                </c:pt>
                <c:pt idx="4194">
                  <c:v>131437.45103946538</c:v>
                </c:pt>
                <c:pt idx="4195">
                  <c:v>131554.45983879003</c:v>
                </c:pt>
                <c:pt idx="4196">
                  <c:v>131671.57021011988</c:v>
                </c:pt>
                <c:pt idx="4197">
                  <c:v>131788.78223952383</c:v>
                </c:pt>
                <c:pt idx="4198">
                  <c:v>131906.09601314203</c:v>
                </c:pt>
                <c:pt idx="4199">
                  <c:v>132023.51161718604</c:v>
                </c:pt>
                <c:pt idx="4200">
                  <c:v>132141.02913793875</c:v>
                </c:pt>
                <c:pt idx="4201">
                  <c:v>132258.64866175447</c:v>
                </c:pt>
                <c:pt idx="4202">
                  <c:v>132376.37027505905</c:v>
                </c:pt>
                <c:pt idx="4203">
                  <c:v>132494.1940643499</c:v>
                </c:pt>
                <c:pt idx="4204">
                  <c:v>132612.12011619602</c:v>
                </c:pt>
                <c:pt idx="4205">
                  <c:v>132730.14851723815</c:v>
                </c:pt>
                <c:pt idx="4206">
                  <c:v>132848.27935418874</c:v>
                </c:pt>
                <c:pt idx="4207">
                  <c:v>132966.51271383197</c:v>
                </c:pt>
                <c:pt idx="4208">
                  <c:v>133084.84868302394</c:v>
                </c:pt>
                <c:pt idx="4209">
                  <c:v>133203.28734869265</c:v>
                </c:pt>
                <c:pt idx="4210">
                  <c:v>133321.82879783804</c:v>
                </c:pt>
                <c:pt idx="4211">
                  <c:v>133440.47311753209</c:v>
                </c:pt>
                <c:pt idx="4212">
                  <c:v>133559.22039491887</c:v>
                </c:pt>
                <c:pt idx="4213">
                  <c:v>133678.07071721458</c:v>
                </c:pt>
                <c:pt idx="4214">
                  <c:v>133797.02417170766</c:v>
                </c:pt>
                <c:pt idx="4215">
                  <c:v>133916.08084575876</c:v>
                </c:pt>
                <c:pt idx="4216">
                  <c:v>134035.24082680084</c:v>
                </c:pt>
                <c:pt idx="4217">
                  <c:v>134154.5042023393</c:v>
                </c:pt>
                <c:pt idx="4218">
                  <c:v>134273.87105995193</c:v>
                </c:pt>
                <c:pt idx="4219">
                  <c:v>134393.341487289</c:v>
                </c:pt>
                <c:pt idx="4220">
                  <c:v>134512.91557207337</c:v>
                </c:pt>
                <c:pt idx="4221">
                  <c:v>134632.59340210049</c:v>
                </c:pt>
                <c:pt idx="4222">
                  <c:v>134752.37506523851</c:v>
                </c:pt>
                <c:pt idx="4223">
                  <c:v>134872.26064942827</c:v>
                </c:pt>
                <c:pt idx="4224">
                  <c:v>134992.25024268337</c:v>
                </c:pt>
                <c:pt idx="4225">
                  <c:v>135112.34393309033</c:v>
                </c:pt>
                <c:pt idx="4226">
                  <c:v>135232.54180880857</c:v>
                </c:pt>
                <c:pt idx="4227">
                  <c:v>135352.84395807044</c:v>
                </c:pt>
                <c:pt idx="4228">
                  <c:v>135473.25046918131</c:v>
                </c:pt>
                <c:pt idx="4229">
                  <c:v>135593.7614305196</c:v>
                </c:pt>
                <c:pt idx="4230">
                  <c:v>135714.37693053699</c:v>
                </c:pt>
                <c:pt idx="4231">
                  <c:v>135835.09705775825</c:v>
                </c:pt>
                <c:pt idx="4232">
                  <c:v>135955.92190078145</c:v>
                </c:pt>
                <c:pt idx="4233">
                  <c:v>136076.85154827801</c:v>
                </c:pt>
                <c:pt idx="4234">
                  <c:v>136197.88608899267</c:v>
                </c:pt>
                <c:pt idx="4235">
                  <c:v>136319.02561174365</c:v>
                </c:pt>
                <c:pt idx="4236">
                  <c:v>136440.27020542265</c:v>
                </c:pt>
                <c:pt idx="4237">
                  <c:v>136561.61995899494</c:v>
                </c:pt>
                <c:pt idx="4238">
                  <c:v>136683.07496149943</c:v>
                </c:pt>
                <c:pt idx="4239">
                  <c:v>136804.63530204861</c:v>
                </c:pt>
                <c:pt idx="4240">
                  <c:v>136926.30106982883</c:v>
                </c:pt>
                <c:pt idx="4241">
                  <c:v>137048.07235410015</c:v>
                </c:pt>
                <c:pt idx="4242">
                  <c:v>137169.9492441965</c:v>
                </c:pt>
                <c:pt idx="4243">
                  <c:v>137291.93182952577</c:v>
                </c:pt>
                <c:pt idx="4244">
                  <c:v>137414.02019956979</c:v>
                </c:pt>
                <c:pt idx="4245">
                  <c:v>137536.21444388444</c:v>
                </c:pt>
                <c:pt idx="4246">
                  <c:v>137658.51465209969</c:v>
                </c:pt>
                <c:pt idx="4247">
                  <c:v>137780.92091391969</c:v>
                </c:pt>
                <c:pt idx="4248">
                  <c:v>137903.43331912271</c:v>
                </c:pt>
                <c:pt idx="4249">
                  <c:v>138026.0519575614</c:v>
                </c:pt>
                <c:pt idx="4250">
                  <c:v>138148.77691916272</c:v>
                </c:pt>
                <c:pt idx="4251">
                  <c:v>138271.608293928</c:v>
                </c:pt>
                <c:pt idx="4252">
                  <c:v>138394.54617193306</c:v>
                </c:pt>
                <c:pt idx="4253">
                  <c:v>138517.59064332818</c:v>
                </c:pt>
                <c:pt idx="4254">
                  <c:v>138640.74179833828</c:v>
                </c:pt>
                <c:pt idx="4255">
                  <c:v>138763.99972726288</c:v>
                </c:pt>
                <c:pt idx="4256">
                  <c:v>138887.36452047623</c:v>
                </c:pt>
                <c:pt idx="4257">
                  <c:v>139010.83626842729</c:v>
                </c:pt>
                <c:pt idx="4258">
                  <c:v>139134.41506163988</c:v>
                </c:pt>
                <c:pt idx="4259">
                  <c:v>139258.1009907127</c:v>
                </c:pt>
                <c:pt idx="4260">
                  <c:v>139381.89414631933</c:v>
                </c:pt>
                <c:pt idx="4261">
                  <c:v>139505.79461920843</c:v>
                </c:pt>
                <c:pt idx="4262">
                  <c:v>139629.80250020369</c:v>
                </c:pt>
                <c:pt idx="4263">
                  <c:v>139753.91788020387</c:v>
                </c:pt>
                <c:pt idx="4264">
                  <c:v>139878.14085018297</c:v>
                </c:pt>
                <c:pt idx="4265">
                  <c:v>140002.47150119024</c:v>
                </c:pt>
                <c:pt idx="4266">
                  <c:v>140126.90992435018</c:v>
                </c:pt>
                <c:pt idx="4267">
                  <c:v>140251.45621086273</c:v>
                </c:pt>
                <c:pt idx="4268">
                  <c:v>140376.11045200319</c:v>
                </c:pt>
                <c:pt idx="4269">
                  <c:v>140500.87273912237</c:v>
                </c:pt>
                <c:pt idx="4270">
                  <c:v>140625.74316364666</c:v>
                </c:pt>
                <c:pt idx="4271">
                  <c:v>140750.72181707801</c:v>
                </c:pt>
                <c:pt idx="4272">
                  <c:v>140875.80879099405</c:v>
                </c:pt>
                <c:pt idx="4273">
                  <c:v>141001.00417704816</c:v>
                </c:pt>
                <c:pt idx="4274">
                  <c:v>141126.30806696953</c:v>
                </c:pt>
                <c:pt idx="4275">
                  <c:v>141251.72055256311</c:v>
                </c:pt>
                <c:pt idx="4276">
                  <c:v>141377.2417257099</c:v>
                </c:pt>
                <c:pt idx="4277">
                  <c:v>141502.87167836679</c:v>
                </c:pt>
                <c:pt idx="4278">
                  <c:v>141628.61050256671</c:v>
                </c:pt>
                <c:pt idx="4279">
                  <c:v>141754.45829041876</c:v>
                </c:pt>
                <c:pt idx="4280">
                  <c:v>141880.4151341081</c:v>
                </c:pt>
                <c:pt idx="4281">
                  <c:v>142006.48112589619</c:v>
                </c:pt>
                <c:pt idx="4282">
                  <c:v>142132.65635812073</c:v>
                </c:pt>
                <c:pt idx="4283">
                  <c:v>142258.9409231958</c:v>
                </c:pt>
                <c:pt idx="4284">
                  <c:v>142385.33491361188</c:v>
                </c:pt>
                <c:pt idx="4285">
                  <c:v>142511.83842193588</c:v>
                </c:pt>
                <c:pt idx="4286">
                  <c:v>142638.45154081134</c:v>
                </c:pt>
                <c:pt idx="4287">
                  <c:v>142765.17436295826</c:v>
                </c:pt>
                <c:pt idx="4288">
                  <c:v>142892.00698117341</c:v>
                </c:pt>
                <c:pt idx="4289">
                  <c:v>143018.9494883302</c:v>
                </c:pt>
                <c:pt idx="4290">
                  <c:v>143146.00197737888</c:v>
                </c:pt>
                <c:pt idx="4291">
                  <c:v>143273.16454134652</c:v>
                </c:pt>
                <c:pt idx="4292">
                  <c:v>143400.43727333707</c:v>
                </c:pt>
                <c:pt idx="4293">
                  <c:v>143527.82026653149</c:v>
                </c:pt>
                <c:pt idx="4294">
                  <c:v>143655.31361418773</c:v>
                </c:pt>
                <c:pt idx="4295">
                  <c:v>143782.91740964082</c:v>
                </c:pt>
                <c:pt idx="4296">
                  <c:v>143910.63174630303</c:v>
                </c:pt>
                <c:pt idx="4297">
                  <c:v>144038.45671766374</c:v>
                </c:pt>
                <c:pt idx="4298">
                  <c:v>144166.39241728964</c:v>
                </c:pt>
                <c:pt idx="4299">
                  <c:v>144294.43893882481</c:v>
                </c:pt>
                <c:pt idx="4300">
                  <c:v>144422.59637599069</c:v>
                </c:pt>
                <c:pt idx="4301">
                  <c:v>144550.86482258618</c:v>
                </c:pt>
                <c:pt idx="4302">
                  <c:v>144679.24437248774</c:v>
                </c:pt>
                <c:pt idx="4303">
                  <c:v>144807.73511964941</c:v>
                </c:pt>
                <c:pt idx="4304">
                  <c:v>144936.33715810286</c:v>
                </c:pt>
                <c:pt idx="4305">
                  <c:v>145065.05058195748</c:v>
                </c:pt>
                <c:pt idx="4306">
                  <c:v>145193.87548540047</c:v>
                </c:pt>
                <c:pt idx="4307">
                  <c:v>145322.81196269684</c:v>
                </c:pt>
                <c:pt idx="4308">
                  <c:v>145451.86010818955</c:v>
                </c:pt>
                <c:pt idx="4309">
                  <c:v>145581.02001629947</c:v>
                </c:pt>
                <c:pt idx="4310">
                  <c:v>145710.29178152554</c:v>
                </c:pt>
                <c:pt idx="4311">
                  <c:v>145839.67549844479</c:v>
                </c:pt>
                <c:pt idx="4312">
                  <c:v>145969.17126171241</c:v>
                </c:pt>
                <c:pt idx="4313">
                  <c:v>146098.77916606178</c:v>
                </c:pt>
                <c:pt idx="4314">
                  <c:v>146228.49930630461</c:v>
                </c:pt>
                <c:pt idx="4315">
                  <c:v>146358.33177733092</c:v>
                </c:pt>
                <c:pt idx="4316">
                  <c:v>146488.27667410919</c:v>
                </c:pt>
                <c:pt idx="4317">
                  <c:v>146618.33409168629</c:v>
                </c:pt>
                <c:pt idx="4318">
                  <c:v>146748.50412518773</c:v>
                </c:pt>
                <c:pt idx="4319">
                  <c:v>146878.78686981753</c:v>
                </c:pt>
                <c:pt idx="4320">
                  <c:v>147009.18242085841</c:v>
                </c:pt>
                <c:pt idx="4321">
                  <c:v>147139.69087367185</c:v>
                </c:pt>
                <c:pt idx="4322">
                  <c:v>147270.31232369808</c:v>
                </c:pt>
                <c:pt idx="4323">
                  <c:v>147401.04686645622</c:v>
                </c:pt>
                <c:pt idx="4324">
                  <c:v>147531.89459754428</c:v>
                </c:pt>
                <c:pt idx="4325">
                  <c:v>147662.85561263925</c:v>
                </c:pt>
                <c:pt idx="4326">
                  <c:v>147793.93000749723</c:v>
                </c:pt>
                <c:pt idx="4327">
                  <c:v>147925.11787795334</c:v>
                </c:pt>
                <c:pt idx="4328">
                  <c:v>148056.4193199219</c:v>
                </c:pt>
                <c:pt idx="4329">
                  <c:v>148187.83442939649</c:v>
                </c:pt>
                <c:pt idx="4330">
                  <c:v>148319.36330244999</c:v>
                </c:pt>
                <c:pt idx="4331">
                  <c:v>148451.00603523469</c:v>
                </c:pt>
                <c:pt idx="4332">
                  <c:v>148582.76272398219</c:v>
                </c:pt>
                <c:pt idx="4333">
                  <c:v>148714.63346500375</c:v>
                </c:pt>
                <c:pt idx="4334">
                  <c:v>148846.61835469003</c:v>
                </c:pt>
                <c:pt idx="4335">
                  <c:v>148978.71748951141</c:v>
                </c:pt>
                <c:pt idx="4336">
                  <c:v>149110.93096601794</c:v>
                </c:pt>
                <c:pt idx="4337">
                  <c:v>149243.25888083942</c:v>
                </c:pt>
                <c:pt idx="4338">
                  <c:v>149375.70133068546</c:v>
                </c:pt>
                <c:pt idx="4339">
                  <c:v>149508.25841234555</c:v>
                </c:pt>
                <c:pt idx="4340">
                  <c:v>149640.93022268915</c:v>
                </c:pt>
                <c:pt idx="4341">
                  <c:v>149773.71685866569</c:v>
                </c:pt>
                <c:pt idx="4342">
                  <c:v>149906.61841730471</c:v>
                </c:pt>
                <c:pt idx="4343">
                  <c:v>150039.63499571587</c:v>
                </c:pt>
                <c:pt idx="4344">
                  <c:v>150172.76669108905</c:v>
                </c:pt>
                <c:pt idx="4345">
                  <c:v>150306.01360069442</c:v>
                </c:pt>
                <c:pt idx="4346">
                  <c:v>150439.37582188245</c:v>
                </c:pt>
                <c:pt idx="4347">
                  <c:v>150572.853452084</c:v>
                </c:pt>
                <c:pt idx="4348">
                  <c:v>150706.44658881045</c:v>
                </c:pt>
                <c:pt idx="4349">
                  <c:v>150840.15532965361</c:v>
                </c:pt>
                <c:pt idx="4350">
                  <c:v>150973.97977228599</c:v>
                </c:pt>
                <c:pt idx="4351">
                  <c:v>151107.92001446072</c:v>
                </c:pt>
                <c:pt idx="4352">
                  <c:v>151241.97615401165</c:v>
                </c:pt>
                <c:pt idx="4353">
                  <c:v>151376.14828885341</c:v>
                </c:pt>
                <c:pt idx="4354">
                  <c:v>151510.43651698151</c:v>
                </c:pt>
                <c:pt idx="4355">
                  <c:v>151644.84093647238</c:v>
                </c:pt>
                <c:pt idx="4356">
                  <c:v>151779.36164548341</c:v>
                </c:pt>
                <c:pt idx="4357">
                  <c:v>151913.99874225308</c:v>
                </c:pt>
                <c:pt idx="4358">
                  <c:v>152048.75232510094</c:v>
                </c:pt>
                <c:pt idx="4359">
                  <c:v>152183.62249242779</c:v>
                </c:pt>
                <c:pt idx="4360">
                  <c:v>152318.60934271559</c:v>
                </c:pt>
                <c:pt idx="4361">
                  <c:v>152453.71297452765</c:v>
                </c:pt>
                <c:pt idx="4362">
                  <c:v>152588.9334865087</c:v>
                </c:pt>
                <c:pt idx="4363">
                  <c:v>152724.27097738491</c:v>
                </c:pt>
                <c:pt idx="4364">
                  <c:v>152859.72554596394</c:v>
                </c:pt>
                <c:pt idx="4365">
                  <c:v>152995.29729113501</c:v>
                </c:pt>
                <c:pt idx="4366">
                  <c:v>153130.98631186897</c:v>
                </c:pt>
                <c:pt idx="4367">
                  <c:v>153266.79270721844</c:v>
                </c:pt>
                <c:pt idx="4368">
                  <c:v>153402.71657631776</c:v>
                </c:pt>
                <c:pt idx="4369">
                  <c:v>153538.75801838315</c:v>
                </c:pt>
                <c:pt idx="4370">
                  <c:v>153674.91713271273</c:v>
                </c:pt>
                <c:pt idx="4371">
                  <c:v>153811.19401868657</c:v>
                </c:pt>
                <c:pt idx="4372">
                  <c:v>153947.58877576681</c:v>
                </c:pt>
                <c:pt idx="4373">
                  <c:v>154084.10150349766</c:v>
                </c:pt>
                <c:pt idx="4374">
                  <c:v>154220.73230150552</c:v>
                </c:pt>
                <c:pt idx="4375">
                  <c:v>154357.48126949905</c:v>
                </c:pt>
                <c:pt idx="4376">
                  <c:v>154494.34850726917</c:v>
                </c:pt>
                <c:pt idx="4377">
                  <c:v>154631.33411468923</c:v>
                </c:pt>
                <c:pt idx="4378">
                  <c:v>154768.43819171496</c:v>
                </c:pt>
                <c:pt idx="4379">
                  <c:v>154905.66083838462</c:v>
                </c:pt>
                <c:pt idx="4380">
                  <c:v>155043.00215481906</c:v>
                </c:pt>
                <c:pt idx="4381">
                  <c:v>155180.46224122174</c:v>
                </c:pt>
                <c:pt idx="4382">
                  <c:v>155318.04119787883</c:v>
                </c:pt>
                <c:pt idx="4383">
                  <c:v>155455.73912515928</c:v>
                </c:pt>
                <c:pt idx="4384">
                  <c:v>155593.55612351489</c:v>
                </c:pt>
                <c:pt idx="4385">
                  <c:v>155731.49229348035</c:v>
                </c:pt>
                <c:pt idx="4386">
                  <c:v>155869.54773567329</c:v>
                </c:pt>
                <c:pt idx="4387">
                  <c:v>156007.72255079445</c:v>
                </c:pt>
                <c:pt idx="4388">
                  <c:v>156146.01683962761</c:v>
                </c:pt>
                <c:pt idx="4389">
                  <c:v>156284.43070303975</c:v>
                </c:pt>
                <c:pt idx="4390">
                  <c:v>156422.96424198107</c:v>
                </c:pt>
                <c:pt idx="4391">
                  <c:v>156561.61755748515</c:v>
                </c:pt>
                <c:pt idx="4392">
                  <c:v>156700.39075066886</c:v>
                </c:pt>
                <c:pt idx="4393">
                  <c:v>156839.28392273257</c:v>
                </c:pt>
                <c:pt idx="4394">
                  <c:v>156978.29717496014</c:v>
                </c:pt>
                <c:pt idx="4395">
                  <c:v>157117.43060871898</c:v>
                </c:pt>
                <c:pt idx="4396">
                  <c:v>157256.6843254602</c:v>
                </c:pt>
                <c:pt idx="4397">
                  <c:v>157396.05842671855</c:v>
                </c:pt>
                <c:pt idx="4398">
                  <c:v>157535.55301411261</c:v>
                </c:pt>
                <c:pt idx="4399">
                  <c:v>157675.16818934484</c:v>
                </c:pt>
                <c:pt idx="4400">
                  <c:v>157814.90405420153</c:v>
                </c:pt>
                <c:pt idx="4401">
                  <c:v>157954.760710553</c:v>
                </c:pt>
                <c:pt idx="4402">
                  <c:v>158094.73826035365</c:v>
                </c:pt>
                <c:pt idx="4403">
                  <c:v>158234.83680564191</c:v>
                </c:pt>
                <c:pt idx="4404">
                  <c:v>158375.0564485405</c:v>
                </c:pt>
                <c:pt idx="4405">
                  <c:v>158515.39729125635</c:v>
                </c:pt>
                <c:pt idx="4406">
                  <c:v>158655.85943608067</c:v>
                </c:pt>
                <c:pt idx="4407">
                  <c:v>158796.44298538912</c:v>
                </c:pt>
                <c:pt idx="4408">
                  <c:v>158937.14804164181</c:v>
                </c:pt>
                <c:pt idx="4409">
                  <c:v>159077.97470738337</c:v>
                </c:pt>
                <c:pt idx="4410">
                  <c:v>159218.923085243</c:v>
                </c:pt>
                <c:pt idx="4411">
                  <c:v>159359.99327793458</c:v>
                </c:pt>
                <c:pt idx="4412">
                  <c:v>159501.18538825677</c:v>
                </c:pt>
                <c:pt idx="4413">
                  <c:v>159642.49951909296</c:v>
                </c:pt>
                <c:pt idx="4414">
                  <c:v>159783.93577341142</c:v>
                </c:pt>
                <c:pt idx="4415">
                  <c:v>159925.49425426539</c:v>
                </c:pt>
                <c:pt idx="4416">
                  <c:v>160067.17506479312</c:v>
                </c:pt>
                <c:pt idx="4417">
                  <c:v>160208.97830821789</c:v>
                </c:pt>
                <c:pt idx="4418">
                  <c:v>160350.90408784812</c:v>
                </c:pt>
                <c:pt idx="4419">
                  <c:v>160492.95250707751</c:v>
                </c:pt>
                <c:pt idx="4420">
                  <c:v>160635.12366938501</c:v>
                </c:pt>
                <c:pt idx="4421">
                  <c:v>160777.41767833487</c:v>
                </c:pt>
                <c:pt idx="4422">
                  <c:v>160919.83463757683</c:v>
                </c:pt>
                <c:pt idx="4423">
                  <c:v>161062.37465084606</c:v>
                </c:pt>
                <c:pt idx="4424">
                  <c:v>161205.03782196331</c:v>
                </c:pt>
                <c:pt idx="4425">
                  <c:v>161347.82425483494</c:v>
                </c:pt>
                <c:pt idx="4426">
                  <c:v>161490.73405345308</c:v>
                </c:pt>
                <c:pt idx="4427">
                  <c:v>161633.76732189549</c:v>
                </c:pt>
                <c:pt idx="4428">
                  <c:v>161776.9241643259</c:v>
                </c:pt>
                <c:pt idx="4429">
                  <c:v>161920.20468499383</c:v>
                </c:pt>
                <c:pt idx="4430">
                  <c:v>162063.60898823483</c:v>
                </c:pt>
                <c:pt idx="4431">
                  <c:v>162207.13717847053</c:v>
                </c:pt>
                <c:pt idx="4432">
                  <c:v>162350.78936020855</c:v>
                </c:pt>
                <c:pt idx="4433">
                  <c:v>162494.56563804281</c:v>
                </c:pt>
                <c:pt idx="4434">
                  <c:v>162638.46611665341</c:v>
                </c:pt>
                <c:pt idx="4435">
                  <c:v>162782.49090080679</c:v>
                </c:pt>
                <c:pt idx="4436">
                  <c:v>162926.64009535577</c:v>
                </c:pt>
                <c:pt idx="4437">
                  <c:v>163070.91380523969</c:v>
                </c:pt>
                <c:pt idx="4438">
                  <c:v>163215.3121354843</c:v>
                </c:pt>
                <c:pt idx="4439">
                  <c:v>163359.83519120203</c:v>
                </c:pt>
                <c:pt idx="4440">
                  <c:v>163504.48307759195</c:v>
                </c:pt>
                <c:pt idx="4441">
                  <c:v>163649.25589993989</c:v>
                </c:pt>
                <c:pt idx="4442">
                  <c:v>163794.15376361847</c:v>
                </c:pt>
                <c:pt idx="4443">
                  <c:v>163939.17677408719</c:v>
                </c:pt>
                <c:pt idx="4444">
                  <c:v>164084.32503689249</c:v>
                </c:pt>
                <c:pt idx="4445">
                  <c:v>164229.59865766787</c:v>
                </c:pt>
                <c:pt idx="4446">
                  <c:v>164374.99774213388</c:v>
                </c:pt>
                <c:pt idx="4447">
                  <c:v>164520.52239609824</c:v>
                </c:pt>
                <c:pt idx="4448">
                  <c:v>164666.17272545586</c:v>
                </c:pt>
                <c:pt idx="4449">
                  <c:v>164811.94883618903</c:v>
                </c:pt>
                <c:pt idx="4450">
                  <c:v>164957.85083436733</c:v>
                </c:pt>
                <c:pt idx="4451">
                  <c:v>165103.87882614779</c:v>
                </c:pt>
                <c:pt idx="4452">
                  <c:v>165250.03291777501</c:v>
                </c:pt>
                <c:pt idx="4453">
                  <c:v>165396.31321558115</c:v>
                </c:pt>
                <c:pt idx="4454">
                  <c:v>165542.71982598596</c:v>
                </c:pt>
                <c:pt idx="4455">
                  <c:v>165689.252855497</c:v>
                </c:pt>
                <c:pt idx="4456">
                  <c:v>165835.91241070954</c:v>
                </c:pt>
                <c:pt idx="4457">
                  <c:v>165982.69859830677</c:v>
                </c:pt>
                <c:pt idx="4458">
                  <c:v>166129.61152505982</c:v>
                </c:pt>
                <c:pt idx="4459">
                  <c:v>166276.65129782783</c:v>
                </c:pt>
                <c:pt idx="4460">
                  <c:v>166423.81802355795</c:v>
                </c:pt>
                <c:pt idx="4461">
                  <c:v>166571.11180928553</c:v>
                </c:pt>
                <c:pt idx="4462">
                  <c:v>166718.53276213413</c:v>
                </c:pt>
                <c:pt idx="4463">
                  <c:v>166866.08098931558</c:v>
                </c:pt>
                <c:pt idx="4464">
                  <c:v>167013.75659813013</c:v>
                </c:pt>
                <c:pt idx="4465">
                  <c:v>167161.55969596643</c:v>
                </c:pt>
                <c:pt idx="4466">
                  <c:v>167309.49039030159</c:v>
                </c:pt>
                <c:pt idx="4467">
                  <c:v>167457.54878870136</c:v>
                </c:pt>
                <c:pt idx="4468">
                  <c:v>167605.73499882012</c:v>
                </c:pt>
                <c:pt idx="4469">
                  <c:v>167754.04912840095</c:v>
                </c:pt>
                <c:pt idx="4470">
                  <c:v>167902.49128527573</c:v>
                </c:pt>
                <c:pt idx="4471">
                  <c:v>168051.06157736521</c:v>
                </c:pt>
                <c:pt idx="4472">
                  <c:v>168199.76011267904</c:v>
                </c:pt>
                <c:pt idx="4473">
                  <c:v>168348.58699931591</c:v>
                </c:pt>
                <c:pt idx="4474">
                  <c:v>168497.54234546362</c:v>
                </c:pt>
                <c:pt idx="4475">
                  <c:v>168646.62625939903</c:v>
                </c:pt>
                <c:pt idx="4476">
                  <c:v>168795.83884948824</c:v>
                </c:pt>
                <c:pt idx="4477">
                  <c:v>168945.18022418674</c:v>
                </c:pt>
                <c:pt idx="4478">
                  <c:v>169094.65049203928</c:v>
                </c:pt>
                <c:pt idx="4479">
                  <c:v>169244.24976168005</c:v>
                </c:pt>
                <c:pt idx="4480">
                  <c:v>169393.97814183283</c:v>
                </c:pt>
                <c:pt idx="4481">
                  <c:v>169543.8357413109</c:v>
                </c:pt>
                <c:pt idx="4482">
                  <c:v>169693.82266901725</c:v>
                </c:pt>
                <c:pt idx="4483">
                  <c:v>169843.93903394454</c:v>
                </c:pt>
                <c:pt idx="4484">
                  <c:v>169994.18494517525</c:v>
                </c:pt>
                <c:pt idx="4485">
                  <c:v>170144.56051188175</c:v>
                </c:pt>
                <c:pt idx="4486">
                  <c:v>170295.06584332633</c:v>
                </c:pt>
                <c:pt idx="4487">
                  <c:v>170445.70104886129</c:v>
                </c:pt>
                <c:pt idx="4488">
                  <c:v>170596.46623792907</c:v>
                </c:pt>
                <c:pt idx="4489">
                  <c:v>170747.36152006217</c:v>
                </c:pt>
                <c:pt idx="4490">
                  <c:v>170898.38700488347</c:v>
                </c:pt>
                <c:pt idx="4491">
                  <c:v>171049.54280210601</c:v>
                </c:pt>
                <c:pt idx="4492">
                  <c:v>171200.82902153322</c:v>
                </c:pt>
                <c:pt idx="4493">
                  <c:v>171352.24577305914</c:v>
                </c:pt>
                <c:pt idx="4494">
                  <c:v>171503.79316666815</c:v>
                </c:pt>
                <c:pt idx="4495">
                  <c:v>171655.47131243534</c:v>
                </c:pt>
                <c:pt idx="4496">
                  <c:v>171807.28032052636</c:v>
                </c:pt>
                <c:pt idx="4497">
                  <c:v>171959.22030119775</c:v>
                </c:pt>
                <c:pt idx="4498">
                  <c:v>172111.29136479678</c:v>
                </c:pt>
                <c:pt idx="4499">
                  <c:v>172263.49362176159</c:v>
                </c:pt>
                <c:pt idx="4500">
                  <c:v>172415.82718262135</c:v>
                </c:pt>
                <c:pt idx="4501">
                  <c:v>172568.29215799621</c:v>
                </c:pt>
                <c:pt idx="4502">
                  <c:v>172720.88865859745</c:v>
                </c:pt>
                <c:pt idx="4503">
                  <c:v>172873.61679522754</c:v>
                </c:pt>
                <c:pt idx="4504">
                  <c:v>173026.47667878019</c:v>
                </c:pt>
                <c:pt idx="4505">
                  <c:v>173179.46842024045</c:v>
                </c:pt>
                <c:pt idx="4506">
                  <c:v>173332.59213068479</c:v>
                </c:pt>
                <c:pt idx="4507">
                  <c:v>173485.84792128115</c:v>
                </c:pt>
                <c:pt idx="4508">
                  <c:v>173639.23590328897</c:v>
                </c:pt>
                <c:pt idx="4509">
                  <c:v>173792.7561880594</c:v>
                </c:pt>
                <c:pt idx="4510">
                  <c:v>173946.40888703524</c:v>
                </c:pt>
                <c:pt idx="4511">
                  <c:v>174100.19411175107</c:v>
                </c:pt>
                <c:pt idx="4512">
                  <c:v>174254.11197383332</c:v>
                </c:pt>
                <c:pt idx="4513">
                  <c:v>174408.1625850003</c:v>
                </c:pt>
                <c:pt idx="4514">
                  <c:v>174562.34605706242</c:v>
                </c:pt>
                <c:pt idx="4515">
                  <c:v>174716.66250192202</c:v>
                </c:pt>
                <c:pt idx="4516">
                  <c:v>174871.11203157369</c:v>
                </c:pt>
                <c:pt idx="4517">
                  <c:v>175025.69475810422</c:v>
                </c:pt>
                <c:pt idx="4518">
                  <c:v>175180.41079369266</c:v>
                </c:pt>
                <c:pt idx="4519">
                  <c:v>175335.26025061044</c:v>
                </c:pt>
                <c:pt idx="4520">
                  <c:v>175490.24324122144</c:v>
                </c:pt>
                <c:pt idx="4521">
                  <c:v>175645.35987798206</c:v>
                </c:pt>
                <c:pt idx="4522">
                  <c:v>175800.61027344124</c:v>
                </c:pt>
                <c:pt idx="4523">
                  <c:v>175955.99454024064</c:v>
                </c:pt>
                <c:pt idx="4524">
                  <c:v>176111.51279111463</c:v>
                </c:pt>
                <c:pt idx="4525">
                  <c:v>176267.16513889041</c:v>
                </c:pt>
                <c:pt idx="4526">
                  <c:v>176422.9516964881</c:v>
                </c:pt>
                <c:pt idx="4527">
                  <c:v>176578.87257692069</c:v>
                </c:pt>
                <c:pt idx="4528">
                  <c:v>176734.92789329428</c:v>
                </c:pt>
                <c:pt idx="4529">
                  <c:v>176891.11775880808</c:v>
                </c:pt>
                <c:pt idx="4530">
                  <c:v>177047.44228675443</c:v>
                </c:pt>
                <c:pt idx="4531">
                  <c:v>177203.90159051903</c:v>
                </c:pt>
                <c:pt idx="4532">
                  <c:v>177360.49578358087</c:v>
                </c:pt>
                <c:pt idx="4533">
                  <c:v>177517.22497951236</c:v>
                </c:pt>
                <c:pt idx="4534">
                  <c:v>177674.08929197933</c:v>
                </c:pt>
                <c:pt idx="4535">
                  <c:v>177831.0888347413</c:v>
                </c:pt>
                <c:pt idx="4536">
                  <c:v>177988.22372165133</c:v>
                </c:pt>
                <c:pt idx="4537">
                  <c:v>178145.49406665625</c:v>
                </c:pt>
                <c:pt idx="4538">
                  <c:v>178302.89998379664</c:v>
                </c:pt>
                <c:pt idx="4539">
                  <c:v>178460.44158720699</c:v>
                </c:pt>
                <c:pt idx="4540">
                  <c:v>178618.11899111568</c:v>
                </c:pt>
                <c:pt idx="4541">
                  <c:v>178775.93230984514</c:v>
                </c:pt>
                <c:pt idx="4542">
                  <c:v>178933.88165781193</c:v>
                </c:pt>
                <c:pt idx="4543">
                  <c:v>179091.96714952667</c:v>
                </c:pt>
                <c:pt idx="4544">
                  <c:v>179250.1888995943</c:v>
                </c:pt>
                <c:pt idx="4545">
                  <c:v>179408.54702271413</c:v>
                </c:pt>
                <c:pt idx="4546">
                  <c:v>179567.04163367976</c:v>
                </c:pt>
                <c:pt idx="4547">
                  <c:v>179725.67284737938</c:v>
                </c:pt>
                <c:pt idx="4548">
                  <c:v>179884.44077879557</c:v>
                </c:pt>
                <c:pt idx="4549">
                  <c:v>180043.34554300571</c:v>
                </c:pt>
                <c:pt idx="4550">
                  <c:v>180202.38725518173</c:v>
                </c:pt>
                <c:pt idx="4551">
                  <c:v>180361.56603059047</c:v>
                </c:pt>
                <c:pt idx="4552">
                  <c:v>180520.88198459355</c:v>
                </c:pt>
                <c:pt idx="4553">
                  <c:v>180680.33523264749</c:v>
                </c:pt>
                <c:pt idx="4554">
                  <c:v>180839.92589030386</c:v>
                </c:pt>
                <c:pt idx="4555">
                  <c:v>180999.65407320936</c:v>
                </c:pt>
                <c:pt idx="4556">
                  <c:v>181159.51989710575</c:v>
                </c:pt>
                <c:pt idx="4557">
                  <c:v>181319.52347783011</c:v>
                </c:pt>
                <c:pt idx="4558">
                  <c:v>181479.66493131476</c:v>
                </c:pt>
                <c:pt idx="4559">
                  <c:v>181639.9443735875</c:v>
                </c:pt>
                <c:pt idx="4560">
                  <c:v>181800.36192077151</c:v>
                </c:pt>
                <c:pt idx="4561">
                  <c:v>181960.91768908559</c:v>
                </c:pt>
                <c:pt idx="4562">
                  <c:v>182121.61179484404</c:v>
                </c:pt>
                <c:pt idx="4563">
                  <c:v>182282.44435445702</c:v>
                </c:pt>
                <c:pt idx="4564">
                  <c:v>182443.41548443036</c:v>
                </c:pt>
                <c:pt idx="4565">
                  <c:v>182604.52530136576</c:v>
                </c:pt>
                <c:pt idx="4566">
                  <c:v>182765.77392196088</c:v>
                </c:pt>
                <c:pt idx="4567">
                  <c:v>182927.16146300931</c:v>
                </c:pt>
                <c:pt idx="4568">
                  <c:v>183088.68804140083</c:v>
                </c:pt>
                <c:pt idx="4569">
                  <c:v>183250.35377412129</c:v>
                </c:pt>
                <c:pt idx="4570">
                  <c:v>183412.15877825284</c:v>
                </c:pt>
                <c:pt idx="4571">
                  <c:v>183574.10317097389</c:v>
                </c:pt>
                <c:pt idx="4572">
                  <c:v>183736.18706955927</c:v>
                </c:pt>
                <c:pt idx="4573">
                  <c:v>183898.41059138032</c:v>
                </c:pt>
                <c:pt idx="4574">
                  <c:v>184060.77385390489</c:v>
                </c:pt>
                <c:pt idx="4575">
                  <c:v>184223.27697469739</c:v>
                </c:pt>
                <c:pt idx="4576">
                  <c:v>184385.9200714191</c:v>
                </c:pt>
                <c:pt idx="4577">
                  <c:v>184548.7032618279</c:v>
                </c:pt>
                <c:pt idx="4578">
                  <c:v>184711.6266637787</c:v>
                </c:pt>
                <c:pt idx="4579">
                  <c:v>184874.69039522321</c:v>
                </c:pt>
                <c:pt idx="4580">
                  <c:v>185037.89457421022</c:v>
                </c:pt>
                <c:pt idx="4581">
                  <c:v>185201.23931888561</c:v>
                </c:pt>
                <c:pt idx="4582">
                  <c:v>185364.72474749241</c:v>
                </c:pt>
                <c:pt idx="4583">
                  <c:v>185528.3509783709</c:v>
                </c:pt>
                <c:pt idx="4584">
                  <c:v>185692.11812995878</c:v>
                </c:pt>
                <c:pt idx="4585">
                  <c:v>185856.02632079105</c:v>
                </c:pt>
                <c:pt idx="4586">
                  <c:v>186020.07566950019</c:v>
                </c:pt>
                <c:pt idx="4587">
                  <c:v>186184.26629481631</c:v>
                </c:pt>
                <c:pt idx="4588">
                  <c:v>186348.59831556713</c:v>
                </c:pt>
                <c:pt idx="4589">
                  <c:v>186513.0718506781</c:v>
                </c:pt>
                <c:pt idx="4590">
                  <c:v>186677.68701917247</c:v>
                </c:pt>
                <c:pt idx="4591">
                  <c:v>186842.44394017136</c:v>
                </c:pt>
                <c:pt idx="4592">
                  <c:v>187007.34273289383</c:v>
                </c:pt>
                <c:pt idx="4593">
                  <c:v>187172.38351665708</c:v>
                </c:pt>
                <c:pt idx="4594">
                  <c:v>187337.56641087626</c:v>
                </c:pt>
                <c:pt idx="4595">
                  <c:v>187502.89153506482</c:v>
                </c:pt>
                <c:pt idx="4596">
                  <c:v>187668.35900883446</c:v>
                </c:pt>
                <c:pt idx="4597">
                  <c:v>187833.96895189525</c:v>
                </c:pt>
                <c:pt idx="4598">
                  <c:v>187999.72148405566</c:v>
                </c:pt>
                <c:pt idx="4599">
                  <c:v>188165.6167252227</c:v>
                </c:pt>
                <c:pt idx="4600">
                  <c:v>188331.65479540193</c:v>
                </c:pt>
                <c:pt idx="4601">
                  <c:v>188497.83581469764</c:v>
                </c:pt>
                <c:pt idx="4602">
                  <c:v>188664.1599033128</c:v>
                </c:pt>
                <c:pt idx="4603">
                  <c:v>188830.62718154927</c:v>
                </c:pt>
                <c:pt idx="4604">
                  <c:v>188997.23776980775</c:v>
                </c:pt>
                <c:pt idx="4605">
                  <c:v>189163.991788588</c:v>
                </c:pt>
                <c:pt idx="4606">
                  <c:v>189330.88935848881</c:v>
                </c:pt>
                <c:pt idx="4607">
                  <c:v>189497.93060020814</c:v>
                </c:pt>
                <c:pt idx="4608">
                  <c:v>189665.11563454315</c:v>
                </c:pt>
                <c:pt idx="4609">
                  <c:v>189832.44458239025</c:v>
                </c:pt>
                <c:pt idx="4610">
                  <c:v>189999.91756474538</c:v>
                </c:pt>
                <c:pt idx="4611">
                  <c:v>190167.53470270382</c:v>
                </c:pt>
                <c:pt idx="4612">
                  <c:v>190335.29611746047</c:v>
                </c:pt>
                <c:pt idx="4613">
                  <c:v>190503.20193030982</c:v>
                </c:pt>
                <c:pt idx="4614">
                  <c:v>190671.25226264607</c:v>
                </c:pt>
                <c:pt idx="4615">
                  <c:v>190839.44723596319</c:v>
                </c:pt>
                <c:pt idx="4616">
                  <c:v>191007.78697185506</c:v>
                </c:pt>
                <c:pt idx="4617">
                  <c:v>191176.27159201549</c:v>
                </c:pt>
                <c:pt idx="4618">
                  <c:v>191344.90121823829</c:v>
                </c:pt>
                <c:pt idx="4619">
                  <c:v>191513.67597241743</c:v>
                </c:pt>
                <c:pt idx="4620">
                  <c:v>191682.59597654702</c:v>
                </c:pt>
                <c:pt idx="4621">
                  <c:v>191851.66135272148</c:v>
                </c:pt>
                <c:pt idx="4622">
                  <c:v>192020.87222313555</c:v>
                </c:pt>
                <c:pt idx="4623">
                  <c:v>192190.2287100844</c:v>
                </c:pt>
                <c:pt idx="4624">
                  <c:v>192359.73093596374</c:v>
                </c:pt>
                <c:pt idx="4625">
                  <c:v>192529.37902326987</c:v>
                </c:pt>
                <c:pt idx="4626">
                  <c:v>192699.17309459971</c:v>
                </c:pt>
                <c:pt idx="4627">
                  <c:v>192869.11327265101</c:v>
                </c:pt>
                <c:pt idx="4628">
                  <c:v>193039.19968022229</c:v>
                </c:pt>
                <c:pt idx="4629">
                  <c:v>193209.43244021302</c:v>
                </c:pt>
                <c:pt idx="4630">
                  <c:v>193379.8116756237</c:v>
                </c:pt>
                <c:pt idx="4631">
                  <c:v>193550.33750955586</c:v>
                </c:pt>
                <c:pt idx="4632">
                  <c:v>193721.01006521218</c:v>
                </c:pt>
                <c:pt idx="4633">
                  <c:v>193891.82946589662</c:v>
                </c:pt>
                <c:pt idx="4634">
                  <c:v>194062.7958350144</c:v>
                </c:pt>
                <c:pt idx="4635">
                  <c:v>194233.90929607223</c:v>
                </c:pt>
                <c:pt idx="4636">
                  <c:v>194405.1699726783</c:v>
                </c:pt>
                <c:pt idx="4637">
                  <c:v>194576.57798854224</c:v>
                </c:pt>
                <c:pt idx="4638">
                  <c:v>194748.13346747553</c:v>
                </c:pt>
                <c:pt idx="4639">
                  <c:v>194919.83653339124</c:v>
                </c:pt>
                <c:pt idx="4640">
                  <c:v>195091.68731030429</c:v>
                </c:pt>
                <c:pt idx="4641">
                  <c:v>195263.6859223315</c:v>
                </c:pt>
                <c:pt idx="4642">
                  <c:v>195435.83249369162</c:v>
                </c:pt>
                <c:pt idx="4643">
                  <c:v>195608.12714870556</c:v>
                </c:pt>
                <c:pt idx="4644">
                  <c:v>195780.57001179628</c:v>
                </c:pt>
                <c:pt idx="4645">
                  <c:v>195953.161207489</c:v>
                </c:pt>
                <c:pt idx="4646">
                  <c:v>196125.90086041126</c:v>
                </c:pt>
                <c:pt idx="4647">
                  <c:v>196298.78909529294</c:v>
                </c:pt>
                <c:pt idx="4648">
                  <c:v>196471.82603696641</c:v>
                </c:pt>
                <c:pt idx="4649">
                  <c:v>196645.01181036665</c:v>
                </c:pt>
                <c:pt idx="4650">
                  <c:v>196818.3465405312</c:v>
                </c:pt>
                <c:pt idx="4651">
                  <c:v>196991.83035260034</c:v>
                </c:pt>
                <c:pt idx="4652">
                  <c:v>197165.46337181714</c:v>
                </c:pt>
                <c:pt idx="4653">
                  <c:v>197339.24572352757</c:v>
                </c:pt>
                <c:pt idx="4654">
                  <c:v>197513.1775331806</c:v>
                </c:pt>
                <c:pt idx="4655">
                  <c:v>197687.25892632816</c:v>
                </c:pt>
                <c:pt idx="4656">
                  <c:v>197861.49002862541</c:v>
                </c:pt>
                <c:pt idx="4657">
                  <c:v>198035.87096583063</c:v>
                </c:pt>
                <c:pt idx="4658">
                  <c:v>198210.40186380545</c:v>
                </c:pt>
                <c:pt idx="4659">
                  <c:v>198385.0828485149</c:v>
                </c:pt>
                <c:pt idx="4660">
                  <c:v>198559.91404602744</c:v>
                </c:pt>
                <c:pt idx="4661">
                  <c:v>198734.89558251505</c:v>
                </c:pt>
                <c:pt idx="4662">
                  <c:v>198910.02758425337</c:v>
                </c:pt>
                <c:pt idx="4663">
                  <c:v>199085.31017762181</c:v>
                </c:pt>
                <c:pt idx="4664">
                  <c:v>199260.74348910345</c:v>
                </c:pt>
                <c:pt idx="4665">
                  <c:v>199436.3276452854</c:v>
                </c:pt>
                <c:pt idx="4666">
                  <c:v>199612.0627728586</c:v>
                </c:pt>
                <c:pt idx="4667">
                  <c:v>199787.94899861809</c:v>
                </c:pt>
                <c:pt idx="4668">
                  <c:v>199963.98644946306</c:v>
                </c:pt>
                <c:pt idx="4669">
                  <c:v>200140.1752523969</c:v>
                </c:pt>
                <c:pt idx="4670">
                  <c:v>200316.51553452728</c:v>
                </c:pt>
                <c:pt idx="4671">
                  <c:v>200493.00742306627</c:v>
                </c:pt>
                <c:pt idx="4672">
                  <c:v>200669.65104533042</c:v>
                </c:pt>
                <c:pt idx="4673">
                  <c:v>200846.44652874078</c:v>
                </c:pt>
                <c:pt idx="4674">
                  <c:v>201023.39400082306</c:v>
                </c:pt>
                <c:pt idx="4675">
                  <c:v>201200.4935892077</c:v>
                </c:pt>
                <c:pt idx="4676">
                  <c:v>201377.74542162998</c:v>
                </c:pt>
                <c:pt idx="4677">
                  <c:v>201555.14962592997</c:v>
                </c:pt>
                <c:pt idx="4678">
                  <c:v>201732.70633005278</c:v>
                </c:pt>
                <c:pt idx="4679">
                  <c:v>201910.41566204856</c:v>
                </c:pt>
                <c:pt idx="4680">
                  <c:v>202088.27775007259</c:v>
                </c:pt>
                <c:pt idx="4681">
                  <c:v>202266.29272238541</c:v>
                </c:pt>
                <c:pt idx="4682">
                  <c:v>202444.46070735279</c:v>
                </c:pt>
                <c:pt idx="4683">
                  <c:v>202622.78183344597</c:v>
                </c:pt>
                <c:pt idx="4684">
                  <c:v>202801.25622924164</c:v>
                </c:pt>
                <c:pt idx="4685">
                  <c:v>202979.88402342208</c:v>
                </c:pt>
                <c:pt idx="4686">
                  <c:v>203158.66534477513</c:v>
                </c:pt>
                <c:pt idx="4687">
                  <c:v>203337.60032219448</c:v>
                </c:pt>
                <c:pt idx="4688">
                  <c:v>203516.68908467953</c:v>
                </c:pt>
                <c:pt idx="4689">
                  <c:v>203695.93176133567</c:v>
                </c:pt>
                <c:pt idx="4690">
                  <c:v>203875.32848137425</c:v>
                </c:pt>
                <c:pt idx="4691">
                  <c:v>204054.87937411264</c:v>
                </c:pt>
                <c:pt idx="4692">
                  <c:v>204234.58456897447</c:v>
                </c:pt>
                <c:pt idx="4693">
                  <c:v>204414.44419548954</c:v>
                </c:pt>
                <c:pt idx="4694">
                  <c:v>204594.45838329397</c:v>
                </c:pt>
                <c:pt idx="4695">
                  <c:v>204774.62726213032</c:v>
                </c:pt>
                <c:pt idx="4696">
                  <c:v>204954.95096184764</c:v>
                </c:pt>
                <c:pt idx="4697">
                  <c:v>205135.42961240158</c:v>
                </c:pt>
                <c:pt idx="4698">
                  <c:v>205316.06334385448</c:v>
                </c:pt>
                <c:pt idx="4699">
                  <c:v>205496.85228637539</c:v>
                </c:pt>
                <c:pt idx="4700">
                  <c:v>205677.79657024023</c:v>
                </c:pt>
                <c:pt idx="4701">
                  <c:v>205858.89632583183</c:v>
                </c:pt>
                <c:pt idx="4702">
                  <c:v>206040.15168364003</c:v>
                </c:pt>
                <c:pt idx="4703">
                  <c:v>206221.56277426181</c:v>
                </c:pt>
                <c:pt idx="4704">
                  <c:v>206403.12972840131</c:v>
                </c:pt>
                <c:pt idx="4705">
                  <c:v>206584.85267686998</c:v>
                </c:pt>
                <c:pt idx="4706">
                  <c:v>206766.73175058651</c:v>
                </c:pt>
                <c:pt idx="4707">
                  <c:v>206948.76708057718</c:v>
                </c:pt>
                <c:pt idx="4708">
                  <c:v>207130.95879797576</c:v>
                </c:pt>
                <c:pt idx="4709">
                  <c:v>207313.30703402357</c:v>
                </c:pt>
                <c:pt idx="4710">
                  <c:v>207495.81192006968</c:v>
                </c:pt>
                <c:pt idx="4711">
                  <c:v>207678.47358757094</c:v>
                </c:pt>
                <c:pt idx="4712">
                  <c:v>207861.29216809213</c:v>
                </c:pt>
                <c:pt idx="4713">
                  <c:v>208044.26779330592</c:v>
                </c:pt>
                <c:pt idx="4714">
                  <c:v>208227.40059499309</c:v>
                </c:pt>
                <c:pt idx="4715">
                  <c:v>208410.69070504248</c:v>
                </c:pt>
                <c:pt idx="4716">
                  <c:v>208594.13825545122</c:v>
                </c:pt>
                <c:pt idx="4717">
                  <c:v>208777.74337832475</c:v>
                </c:pt>
                <c:pt idx="4718">
                  <c:v>208961.50620587694</c:v>
                </c:pt>
                <c:pt idx="4719">
                  <c:v>209145.42687043</c:v>
                </c:pt>
                <c:pt idx="4720">
                  <c:v>209329.5055044149</c:v>
                </c:pt>
                <c:pt idx="4721">
                  <c:v>209513.74224037112</c:v>
                </c:pt>
                <c:pt idx="4722">
                  <c:v>209698.13721094697</c:v>
                </c:pt>
                <c:pt idx="4723">
                  <c:v>209882.69054889958</c:v>
                </c:pt>
                <c:pt idx="4724">
                  <c:v>210067.40238709497</c:v>
                </c:pt>
                <c:pt idx="4725">
                  <c:v>210252.27285850822</c:v>
                </c:pt>
                <c:pt idx="4726">
                  <c:v>210437.30209622346</c:v>
                </c:pt>
                <c:pt idx="4727">
                  <c:v>210622.49023343401</c:v>
                </c:pt>
                <c:pt idx="4728">
                  <c:v>210807.83740344248</c:v>
                </c:pt>
                <c:pt idx="4729">
                  <c:v>210993.34373966086</c:v>
                </c:pt>
                <c:pt idx="4730">
                  <c:v>211179.00937561053</c:v>
                </c:pt>
                <c:pt idx="4731">
                  <c:v>211364.83444492245</c:v>
                </c:pt>
                <c:pt idx="4732">
                  <c:v>211550.81908133719</c:v>
                </c:pt>
                <c:pt idx="4733">
                  <c:v>211736.96341870501</c:v>
                </c:pt>
                <c:pt idx="4734">
                  <c:v>211923.26759098604</c:v>
                </c:pt>
                <c:pt idx="4735">
                  <c:v>212109.73173225022</c:v>
                </c:pt>
                <c:pt idx="4736">
                  <c:v>212296.35597667753</c:v>
                </c:pt>
                <c:pt idx="4737">
                  <c:v>212483.1404585579</c:v>
                </c:pt>
                <c:pt idx="4738">
                  <c:v>212670.08531229154</c:v>
                </c:pt>
                <c:pt idx="4739">
                  <c:v>212857.19067238888</c:v>
                </c:pt>
                <c:pt idx="4740">
                  <c:v>213044.45667347059</c:v>
                </c:pt>
                <c:pt idx="4741">
                  <c:v>213231.88345026789</c:v>
                </c:pt>
                <c:pt idx="4742">
                  <c:v>213419.4711376224</c:v>
                </c:pt>
                <c:pt idx="4743">
                  <c:v>213607.21987048638</c:v>
                </c:pt>
                <c:pt idx="4744">
                  <c:v>213795.12978392281</c:v>
                </c:pt>
                <c:pt idx="4745">
                  <c:v>213983.20101310534</c:v>
                </c:pt>
                <c:pt idx="4746">
                  <c:v>214171.43369331854</c:v>
                </c:pt>
                <c:pt idx="4747">
                  <c:v>214359.827959958</c:v>
                </c:pt>
                <c:pt idx="4748">
                  <c:v>214548.38394853019</c:v>
                </c:pt>
                <c:pt idx="4749">
                  <c:v>214737.10179465287</c:v>
                </c:pt>
                <c:pt idx="4750">
                  <c:v>214925.98163405497</c:v>
                </c:pt>
                <c:pt idx="4751">
                  <c:v>215115.02360257672</c:v>
                </c:pt>
                <c:pt idx="4752">
                  <c:v>215304.22783616968</c:v>
                </c:pt>
                <c:pt idx="4753">
                  <c:v>215493.59447089699</c:v>
                </c:pt>
                <c:pt idx="4754">
                  <c:v>215683.12364293335</c:v>
                </c:pt>
                <c:pt idx="4755">
                  <c:v>215872.81548856507</c:v>
                </c:pt>
                <c:pt idx="4756">
                  <c:v>216062.67014419031</c:v>
                </c:pt>
                <c:pt idx="4757">
                  <c:v>216252.68774631896</c:v>
                </c:pt>
                <c:pt idx="4758">
                  <c:v>216442.86843157295</c:v>
                </c:pt>
                <c:pt idx="4759">
                  <c:v>216633.21233668618</c:v>
                </c:pt>
                <c:pt idx="4760">
                  <c:v>216823.71959850466</c:v>
                </c:pt>
                <c:pt idx="4761">
                  <c:v>217014.39035398664</c:v>
                </c:pt>
                <c:pt idx="4762">
                  <c:v>217205.22474020263</c:v>
                </c:pt>
                <c:pt idx="4763">
                  <c:v>217396.22289433554</c:v>
                </c:pt>
                <c:pt idx="4764">
                  <c:v>217587.3849536808</c:v>
                </c:pt>
                <c:pt idx="4765">
                  <c:v>217778.7110556463</c:v>
                </c:pt>
                <c:pt idx="4766">
                  <c:v>217970.20133775266</c:v>
                </c:pt>
                <c:pt idx="4767">
                  <c:v>218161.85593763323</c:v>
                </c:pt>
                <c:pt idx="4768">
                  <c:v>218353.67499303425</c:v>
                </c:pt>
                <c:pt idx="4769">
                  <c:v>218545.65864181478</c:v>
                </c:pt>
                <c:pt idx="4770">
                  <c:v>218737.807021947</c:v>
                </c:pt>
                <c:pt idx="4771">
                  <c:v>218930.12027151615</c:v>
                </c:pt>
                <c:pt idx="4772">
                  <c:v>219122.59852872064</c:v>
                </c:pt>
                <c:pt idx="4773">
                  <c:v>219315.24193187224</c:v>
                </c:pt>
                <c:pt idx="4774">
                  <c:v>219508.05061939606</c:v>
                </c:pt>
                <c:pt idx="4775">
                  <c:v>219701.02472983068</c:v>
                </c:pt>
                <c:pt idx="4776">
                  <c:v>219894.16440182825</c:v>
                </c:pt>
                <c:pt idx="4777">
                  <c:v>220087.4697741546</c:v>
                </c:pt>
                <c:pt idx="4778">
                  <c:v>220280.94098568929</c:v>
                </c:pt>
                <c:pt idx="4779">
                  <c:v>220474.5781754257</c:v>
                </c:pt>
                <c:pt idx="4780">
                  <c:v>220668.38148247113</c:v>
                </c:pt>
                <c:pt idx="4781">
                  <c:v>220862.35104604694</c:v>
                </c:pt>
                <c:pt idx="4782">
                  <c:v>221056.48700548851</c:v>
                </c:pt>
                <c:pt idx="4783">
                  <c:v>221250.78950024556</c:v>
                </c:pt>
                <c:pt idx="4784">
                  <c:v>221445.25866988205</c:v>
                </c:pt>
                <c:pt idx="4785">
                  <c:v>221639.89465407628</c:v>
                </c:pt>
                <c:pt idx="4786">
                  <c:v>221834.69759262112</c:v>
                </c:pt>
                <c:pt idx="4787">
                  <c:v>222029.66762542387</c:v>
                </c:pt>
                <c:pt idx="4788">
                  <c:v>222224.80489250663</c:v>
                </c:pt>
                <c:pt idx="4789">
                  <c:v>222420.10953400616</c:v>
                </c:pt>
                <c:pt idx="4790">
                  <c:v>222615.58169017415</c:v>
                </c:pt>
                <c:pt idx="4791">
                  <c:v>222811.22150137715</c:v>
                </c:pt>
                <c:pt idx="4792">
                  <c:v>223007.02910809676</c:v>
                </c:pt>
                <c:pt idx="4793">
                  <c:v>223203.00465092974</c:v>
                </c:pt>
                <c:pt idx="4794">
                  <c:v>223399.14827058805</c:v>
                </c:pt>
                <c:pt idx="4795">
                  <c:v>223595.46010789892</c:v>
                </c:pt>
                <c:pt idx="4796">
                  <c:v>223791.94030380505</c:v>
                </c:pt>
                <c:pt idx="4797">
                  <c:v>223988.58899936458</c:v>
                </c:pt>
                <c:pt idx="4798">
                  <c:v>224185.40633575121</c:v>
                </c:pt>
                <c:pt idx="4799">
                  <c:v>224382.39245425435</c:v>
                </c:pt>
                <c:pt idx="4800">
                  <c:v>224579.54749627924</c:v>
                </c:pt>
                <c:pt idx="4801">
                  <c:v>224776.87160334687</c:v>
                </c:pt>
                <c:pt idx="4802">
                  <c:v>224974.36491709427</c:v>
                </c:pt>
                <c:pt idx="4803">
                  <c:v>225172.02757927449</c:v>
                </c:pt>
                <c:pt idx="4804">
                  <c:v>225369.85973175673</c:v>
                </c:pt>
                <c:pt idx="4805">
                  <c:v>225567.86151652643</c:v>
                </c:pt>
                <c:pt idx="4806">
                  <c:v>225766.03307568532</c:v>
                </c:pt>
                <c:pt idx="4807">
                  <c:v>225964.37455145165</c:v>
                </c:pt>
                <c:pt idx="4808">
                  <c:v>226162.88608616008</c:v>
                </c:pt>
                <c:pt idx="4809">
                  <c:v>226361.56782226189</c:v>
                </c:pt>
                <c:pt idx="4810">
                  <c:v>226560.41990232517</c:v>
                </c:pt>
                <c:pt idx="4811">
                  <c:v>226759.44246903466</c:v>
                </c:pt>
                <c:pt idx="4812">
                  <c:v>226958.63566519207</c:v>
                </c:pt>
                <c:pt idx="4813">
                  <c:v>227157.9996337161</c:v>
                </c:pt>
                <c:pt idx="4814">
                  <c:v>227357.53451764252</c:v>
                </c:pt>
                <c:pt idx="4815">
                  <c:v>227557.24046012422</c:v>
                </c:pt>
                <c:pt idx="4816">
                  <c:v>227757.11760443141</c:v>
                </c:pt>
                <c:pt idx="4817">
                  <c:v>227957.16609395167</c:v>
                </c:pt>
                <c:pt idx="4818">
                  <c:v>228157.38607219004</c:v>
                </c:pt>
                <c:pt idx="4819">
                  <c:v>228357.77768276902</c:v>
                </c:pt>
                <c:pt idx="4820">
                  <c:v>228558.3410694288</c:v>
                </c:pt>
                <c:pt idx="4821">
                  <c:v>228759.07637602737</c:v>
                </c:pt>
                <c:pt idx="4822">
                  <c:v>228959.98374654047</c:v>
                </c:pt>
                <c:pt idx="4823">
                  <c:v>229161.06332506178</c:v>
                </c:pt>
                <c:pt idx="4824">
                  <c:v>229362.31525580303</c:v>
                </c:pt>
                <c:pt idx="4825">
                  <c:v>229563.73968309406</c:v>
                </c:pt>
                <c:pt idx="4826">
                  <c:v>229765.33675138291</c:v>
                </c:pt>
                <c:pt idx="4827">
                  <c:v>229967.10660523592</c:v>
                </c:pt>
                <c:pt idx="4828">
                  <c:v>230169.04938933783</c:v>
                </c:pt>
                <c:pt idx="4829">
                  <c:v>230371.16524849186</c:v>
                </c:pt>
                <c:pt idx="4830">
                  <c:v>230573.45432761984</c:v>
                </c:pt>
                <c:pt idx="4831">
                  <c:v>230775.91677176233</c:v>
                </c:pt>
                <c:pt idx="4832">
                  <c:v>230978.55272607855</c:v>
                </c:pt>
                <c:pt idx="4833">
                  <c:v>231181.36233584667</c:v>
                </c:pt>
                <c:pt idx="4834">
                  <c:v>231384.34574646386</c:v>
                </c:pt>
                <c:pt idx="4835">
                  <c:v>231587.5031034463</c:v>
                </c:pt>
                <c:pt idx="4836">
                  <c:v>231790.83455242935</c:v>
                </c:pt>
                <c:pt idx="4837">
                  <c:v>231994.34023916759</c:v>
                </c:pt>
                <c:pt idx="4838">
                  <c:v>232198.02030953506</c:v>
                </c:pt>
                <c:pt idx="4839">
                  <c:v>232401.8749095251</c:v>
                </c:pt>
                <c:pt idx="4840">
                  <c:v>232605.90418525072</c:v>
                </c:pt>
                <c:pt idx="4841">
                  <c:v>232810.10828294451</c:v>
                </c:pt>
                <c:pt idx="4842">
                  <c:v>233014.48734895876</c:v>
                </c:pt>
                <c:pt idx="4843">
                  <c:v>233219.04152976567</c:v>
                </c:pt>
                <c:pt idx="4844">
                  <c:v>233423.77097195733</c:v>
                </c:pt>
                <c:pt idx="4845">
                  <c:v>233628.67582224586</c:v>
                </c:pt>
                <c:pt idx="4846">
                  <c:v>233833.75622746348</c:v>
                </c:pt>
                <c:pt idx="4847">
                  <c:v>234039.01233456261</c:v>
                </c:pt>
                <c:pt idx="4848">
                  <c:v>234244.44429061605</c:v>
                </c:pt>
                <c:pt idx="4849">
                  <c:v>234450.05224281698</c:v>
                </c:pt>
                <c:pt idx="4850">
                  <c:v>234655.83633847907</c:v>
                </c:pt>
                <c:pt idx="4851">
                  <c:v>234861.79672503655</c:v>
                </c:pt>
                <c:pt idx="4852">
                  <c:v>235067.93355004446</c:v>
                </c:pt>
                <c:pt idx="4853">
                  <c:v>235274.24696117849</c:v>
                </c:pt>
                <c:pt idx="4854">
                  <c:v>235480.73710623538</c:v>
                </c:pt>
                <c:pt idx="4855">
                  <c:v>235687.40413313275</c:v>
                </c:pt>
                <c:pt idx="4856">
                  <c:v>235894.24818990933</c:v>
                </c:pt>
                <c:pt idx="4857">
                  <c:v>236101.26942472506</c:v>
                </c:pt>
                <c:pt idx="4858">
                  <c:v>236308.46798586112</c:v>
                </c:pt>
                <c:pt idx="4859">
                  <c:v>236515.84402172011</c:v>
                </c:pt>
                <c:pt idx="4860">
                  <c:v>236723.39768082605</c:v>
                </c:pt>
                <c:pt idx="4861">
                  <c:v>236931.12911182462</c:v>
                </c:pt>
                <c:pt idx="4862">
                  <c:v>237139.03846348307</c:v>
                </c:pt>
                <c:pt idx="4863">
                  <c:v>237347.12588469047</c:v>
                </c:pt>
                <c:pt idx="4864">
                  <c:v>237555.39152445775</c:v>
                </c:pt>
                <c:pt idx="4865">
                  <c:v>237763.83553191775</c:v>
                </c:pt>
                <c:pt idx="4866">
                  <c:v>237972.4580563255</c:v>
                </c:pt>
                <c:pt idx="4867">
                  <c:v>238181.25924705804</c:v>
                </c:pt>
                <c:pt idx="4868">
                  <c:v>238390.23925361477</c:v>
                </c:pt>
                <c:pt idx="4869">
                  <c:v>238599.39822561736</c:v>
                </c:pt>
                <c:pt idx="4870">
                  <c:v>238808.73631281004</c:v>
                </c:pt>
                <c:pt idx="4871">
                  <c:v>239018.25366505948</c:v>
                </c:pt>
                <c:pt idx="4872">
                  <c:v>239227.95043235505</c:v>
                </c:pt>
                <c:pt idx="4873">
                  <c:v>239437.82676480882</c:v>
                </c:pt>
                <c:pt idx="4874">
                  <c:v>239647.88281265582</c:v>
                </c:pt>
                <c:pt idx="4875">
                  <c:v>239858.11872625389</c:v>
                </c:pt>
                <c:pt idx="4876">
                  <c:v>240068.53465608403</c:v>
                </c:pt>
                <c:pt idx="4877">
                  <c:v>240279.13075275024</c:v>
                </c:pt>
                <c:pt idx="4878">
                  <c:v>240489.90716697989</c:v>
                </c:pt>
                <c:pt idx="4879">
                  <c:v>240700.86404962363</c:v>
                </c:pt>
                <c:pt idx="4880">
                  <c:v>240912.00155165556</c:v>
                </c:pt>
                <c:pt idx="4881">
                  <c:v>241123.31982417326</c:v>
                </c:pt>
                <c:pt idx="4882">
                  <c:v>241334.819018398</c:v>
                </c:pt>
                <c:pt idx="4883">
                  <c:v>241546.4992856748</c:v>
                </c:pt>
                <c:pt idx="4884">
                  <c:v>241758.3607774725</c:v>
                </c:pt>
                <c:pt idx="4885">
                  <c:v>241970.40364538383</c:v>
                </c:pt>
                <c:pt idx="4886">
                  <c:v>242182.6280411256</c:v>
                </c:pt>
                <c:pt idx="4887">
                  <c:v>242395.03411653871</c:v>
                </c:pt>
                <c:pt idx="4888">
                  <c:v>242607.62202358828</c:v>
                </c:pt>
                <c:pt idx="4889">
                  <c:v>242820.39191436386</c:v>
                </c:pt>
                <c:pt idx="4890">
                  <c:v>243033.34394107934</c:v>
                </c:pt>
                <c:pt idx="4891">
                  <c:v>243246.47825607311</c:v>
                </c:pt>
                <c:pt idx="4892">
                  <c:v>243459.79501180828</c:v>
                </c:pt>
                <c:pt idx="4893">
                  <c:v>243673.29436087259</c:v>
                </c:pt>
                <c:pt idx="4894">
                  <c:v>243886.97645597876</c:v>
                </c:pt>
                <c:pt idx="4895">
                  <c:v>244100.84144996424</c:v>
                </c:pt>
                <c:pt idx="4896">
                  <c:v>244314.88949579163</c:v>
                </c:pt>
                <c:pt idx="4897">
                  <c:v>244529.12074654864</c:v>
                </c:pt>
                <c:pt idx="4898">
                  <c:v>244743.53535544823</c:v>
                </c:pt>
                <c:pt idx="4899">
                  <c:v>244958.13347582862</c:v>
                </c:pt>
                <c:pt idx="4900">
                  <c:v>245172.91526115351</c:v>
                </c:pt>
                <c:pt idx="4901">
                  <c:v>245387.88086501218</c:v>
                </c:pt>
                <c:pt idx="4902">
                  <c:v>245603.03044111939</c:v>
                </c:pt>
                <c:pt idx="4903">
                  <c:v>245818.36414331579</c:v>
                </c:pt>
                <c:pt idx="4904">
                  <c:v>246033.88212556779</c:v>
                </c:pt>
                <c:pt idx="4905">
                  <c:v>246249.58454196772</c:v>
                </c:pt>
                <c:pt idx="4906">
                  <c:v>246465.47154673396</c:v>
                </c:pt>
                <c:pt idx="4907">
                  <c:v>246681.54329421101</c:v>
                </c:pt>
                <c:pt idx="4908">
                  <c:v>246897.79993886963</c:v>
                </c:pt>
                <c:pt idx="4909">
                  <c:v>247114.24163530688</c:v>
                </c:pt>
                <c:pt idx="4910">
                  <c:v>247330.86853824632</c:v>
                </c:pt>
                <c:pt idx="4911">
                  <c:v>247547.68080253803</c:v>
                </c:pt>
                <c:pt idx="4912">
                  <c:v>247764.67858315867</c:v>
                </c:pt>
                <c:pt idx="4913">
                  <c:v>247981.86203521167</c:v>
                </c:pt>
                <c:pt idx="4914">
                  <c:v>248199.23131392736</c:v>
                </c:pt>
                <c:pt idx="4915">
                  <c:v>248416.78657466295</c:v>
                </c:pt>
                <c:pt idx="4916">
                  <c:v>248634.52797290272</c:v>
                </c:pt>
                <c:pt idx="4917">
                  <c:v>248852.45566425807</c:v>
                </c:pt>
                <c:pt idx="4918">
                  <c:v>249070.5698044677</c:v>
                </c:pt>
                <c:pt idx="4919">
                  <c:v>249288.8705493976</c:v>
                </c:pt>
                <c:pt idx="4920">
                  <c:v>249507.35805504132</c:v>
                </c:pt>
                <c:pt idx="4921">
                  <c:v>249726.03247751982</c:v>
                </c:pt>
                <c:pt idx="4922">
                  <c:v>249944.89397308184</c:v>
                </c:pt>
                <c:pt idx="4923">
                  <c:v>250163.94269810384</c:v>
                </c:pt>
                <c:pt idx="4924">
                  <c:v>250383.17880909011</c:v>
                </c:pt>
                <c:pt idx="4925">
                  <c:v>250602.60246267292</c:v>
                </c:pt>
                <c:pt idx="4926">
                  <c:v>250822.2138156126</c:v>
                </c:pt>
                <c:pt idx="4927">
                  <c:v>251042.01302479772</c:v>
                </c:pt>
                <c:pt idx="4928">
                  <c:v>251262.00024724504</c:v>
                </c:pt>
                <c:pt idx="4929">
                  <c:v>251482.17564009971</c:v>
                </c:pt>
                <c:pt idx="4930">
                  <c:v>251702.53936063539</c:v>
                </c:pt>
                <c:pt idx="4931">
                  <c:v>251923.09156625433</c:v>
                </c:pt>
                <c:pt idx="4932">
                  <c:v>252143.83241448738</c:v>
                </c:pt>
                <c:pt idx="4933">
                  <c:v>252364.76206299427</c:v>
                </c:pt>
                <c:pt idx="4934">
                  <c:v>252585.88066956354</c:v>
                </c:pt>
                <c:pt idx="4935">
                  <c:v>252807.18839211279</c:v>
                </c:pt>
                <c:pt idx="4936">
                  <c:v>253028.6853886887</c:v>
                </c:pt>
                <c:pt idx="4937">
                  <c:v>253250.37181746715</c:v>
                </c:pt>
                <c:pt idx="4938">
                  <c:v>253472.24783675329</c:v>
                </c:pt>
                <c:pt idx="4939">
                  <c:v>253694.31360498167</c:v>
                </c:pt>
                <c:pt idx="4940">
                  <c:v>253916.56928071642</c:v>
                </c:pt>
                <c:pt idx="4941">
                  <c:v>254139.01502265123</c:v>
                </c:pt>
                <c:pt idx="4942">
                  <c:v>254361.65098960954</c:v>
                </c:pt>
                <c:pt idx="4943">
                  <c:v>254584.47734054454</c:v>
                </c:pt>
                <c:pt idx="4944">
                  <c:v>254807.49423453945</c:v>
                </c:pt>
                <c:pt idx="4945">
                  <c:v>255030.70183080749</c:v>
                </c:pt>
                <c:pt idx="4946">
                  <c:v>255254.1002886919</c:v>
                </c:pt>
                <c:pt idx="4947">
                  <c:v>255477.68976766634</c:v>
                </c:pt>
                <c:pt idx="4948">
                  <c:v>255701.47042733463</c:v>
                </c:pt>
                <c:pt idx="4949">
                  <c:v>255925.44242743118</c:v>
                </c:pt>
                <c:pt idx="4950">
                  <c:v>256149.60592782087</c:v>
                </c:pt>
                <c:pt idx="4951">
                  <c:v>256373.96108849929</c:v>
                </c:pt>
                <c:pt idx="4952">
                  <c:v>256598.50806959273</c:v>
                </c:pt>
                <c:pt idx="4953">
                  <c:v>256823.24703135839</c:v>
                </c:pt>
                <c:pt idx="4954">
                  <c:v>257048.17813418442</c:v>
                </c:pt>
                <c:pt idx="4955">
                  <c:v>257273.30153858999</c:v>
                </c:pt>
                <c:pt idx="4956">
                  <c:v>257498.61740522555</c:v>
                </c:pt>
                <c:pt idx="4957">
                  <c:v>257724.12589487282</c:v>
                </c:pt>
                <c:pt idx="4958">
                  <c:v>257949.82716844478</c:v>
                </c:pt>
                <c:pt idx="4959">
                  <c:v>258175.72138698612</c:v>
                </c:pt>
                <c:pt idx="4960">
                  <c:v>258401.8087116729</c:v>
                </c:pt>
                <c:pt idx="4961">
                  <c:v>258628.08930381303</c:v>
                </c:pt>
                <c:pt idx="4962">
                  <c:v>258854.56332484624</c:v>
                </c:pt>
                <c:pt idx="4963">
                  <c:v>259081.23093634407</c:v>
                </c:pt>
                <c:pt idx="4964">
                  <c:v>259308.09230001018</c:v>
                </c:pt>
                <c:pt idx="4965">
                  <c:v>259535.14757768027</c:v>
                </c:pt>
                <c:pt idx="4966">
                  <c:v>259762.39693132235</c:v>
                </c:pt>
                <c:pt idx="4967">
                  <c:v>259989.84052303669</c:v>
                </c:pt>
                <c:pt idx="4968">
                  <c:v>260217.47851505605</c:v>
                </c:pt>
                <c:pt idx="4969">
                  <c:v>260445.3110697458</c:v>
                </c:pt>
                <c:pt idx="4970">
                  <c:v>260673.33834960384</c:v>
                </c:pt>
                <c:pt idx="4971">
                  <c:v>260901.56051726095</c:v>
                </c:pt>
                <c:pt idx="4972">
                  <c:v>261129.97773548064</c:v>
                </c:pt>
                <c:pt idx="4973">
                  <c:v>261358.59016715953</c:v>
                </c:pt>
                <c:pt idx="4974">
                  <c:v>261587.3979753273</c:v>
                </c:pt>
                <c:pt idx="4975">
                  <c:v>261816.40132314674</c:v>
                </c:pt>
                <c:pt idx="4976">
                  <c:v>262045.60037391397</c:v>
                </c:pt>
                <c:pt idx="4977">
                  <c:v>262274.9952910585</c:v>
                </c:pt>
                <c:pt idx="4978">
                  <c:v>262504.58623814344</c:v>
                </c:pt>
                <c:pt idx="4979">
                  <c:v>262734.37337886542</c:v>
                </c:pt>
                <c:pt idx="4980">
                  <c:v>262964.35687705473</c:v>
                </c:pt>
                <c:pt idx="4981">
                  <c:v>263194.53689667565</c:v>
                </c:pt>
                <c:pt idx="4982">
                  <c:v>263424.91360182629</c:v>
                </c:pt>
                <c:pt idx="4983">
                  <c:v>263655.48715673888</c:v>
                </c:pt>
                <c:pt idx="4984">
                  <c:v>263886.25772577961</c:v>
                </c:pt>
                <c:pt idx="4985">
                  <c:v>264117.22547344916</c:v>
                </c:pt>
                <c:pt idx="4986">
                  <c:v>264348.39056438248</c:v>
                </c:pt>
                <c:pt idx="4987">
                  <c:v>264579.75316334894</c:v>
                </c:pt>
                <c:pt idx="4988">
                  <c:v>264811.31343525252</c:v>
                </c:pt>
                <c:pt idx="4989">
                  <c:v>265043.07154513197</c:v>
                </c:pt>
                <c:pt idx="4990">
                  <c:v>265275.02765816078</c:v>
                </c:pt>
                <c:pt idx="4991">
                  <c:v>265507.18193964724</c:v>
                </c:pt>
                <c:pt idx="4992">
                  <c:v>265739.53455503477</c:v>
                </c:pt>
                <c:pt idx="4993">
                  <c:v>265972.08566990186</c:v>
                </c:pt>
                <c:pt idx="4994">
                  <c:v>266204.83544996229</c:v>
                </c:pt>
                <c:pt idx="4995">
                  <c:v>266437.78406106512</c:v>
                </c:pt>
                <c:pt idx="4996">
                  <c:v>266670.93166919483</c:v>
                </c:pt>
                <c:pt idx="4997">
                  <c:v>266904.27844047151</c:v>
                </c:pt>
                <c:pt idx="4998">
                  <c:v>267137.82454115083</c:v>
                </c:pt>
                <c:pt idx="4999">
                  <c:v>267371.57013762434</c:v>
                </c:pt>
                <c:pt idx="5000">
                  <c:v>267605.51539641933</c:v>
                </c:pt>
                <c:pt idx="5001">
                  <c:v>267839.66048419924</c:v>
                </c:pt>
                <c:pt idx="5002">
                  <c:v>268074.00556776341</c:v>
                </c:pt>
                <c:pt idx="5003">
                  <c:v>268308.55081404751</c:v>
                </c:pt>
                <c:pt idx="5004">
                  <c:v>268543.29639012355</c:v>
                </c:pt>
                <c:pt idx="5005">
                  <c:v>268778.24246319989</c:v>
                </c:pt>
                <c:pt idx="5006">
                  <c:v>269013.3892006214</c:v>
                </c:pt>
                <c:pt idx="5007">
                  <c:v>269248.73676986963</c:v>
                </c:pt>
                <c:pt idx="5008">
                  <c:v>269484.28533856291</c:v>
                </c:pt>
                <c:pt idx="5009">
                  <c:v>269720.03507445642</c:v>
                </c:pt>
                <c:pt idx="5010">
                  <c:v>269955.98614544218</c:v>
                </c:pt>
                <c:pt idx="5011">
                  <c:v>270192.1387195494</c:v>
                </c:pt>
                <c:pt idx="5012">
                  <c:v>270428.49296494451</c:v>
                </c:pt>
                <c:pt idx="5013">
                  <c:v>270665.04904993117</c:v>
                </c:pt>
                <c:pt idx="5014">
                  <c:v>270901.80714295042</c:v>
                </c:pt>
                <c:pt idx="5015">
                  <c:v>271138.7674125809</c:v>
                </c:pt>
                <c:pt idx="5016">
                  <c:v>271375.93002753879</c:v>
                </c:pt>
                <c:pt idx="5017">
                  <c:v>271613.29515667807</c:v>
                </c:pt>
                <c:pt idx="5018">
                  <c:v>271850.86296899052</c:v>
                </c:pt>
                <c:pt idx="5019">
                  <c:v>272088.6336336059</c:v>
                </c:pt>
                <c:pt idx="5020">
                  <c:v>272326.60731979209</c:v>
                </c:pt>
                <c:pt idx="5021">
                  <c:v>272564.78419695498</c:v>
                </c:pt>
                <c:pt idx="5022">
                  <c:v>272803.16443463892</c:v>
                </c:pt>
                <c:pt idx="5023">
                  <c:v>273041.74820252659</c:v>
                </c:pt>
                <c:pt idx="5024">
                  <c:v>273280.53567043913</c:v>
                </c:pt>
                <c:pt idx="5025">
                  <c:v>273519.52700833639</c:v>
                </c:pt>
                <c:pt idx="5026">
                  <c:v>273758.72238631698</c:v>
                </c:pt>
                <c:pt idx="5027">
                  <c:v>273998.12197461817</c:v>
                </c:pt>
                <c:pt idx="5028">
                  <c:v>274237.72594361636</c:v>
                </c:pt>
                <c:pt idx="5029">
                  <c:v>274477.53446382686</c:v>
                </c:pt>
                <c:pt idx="5030">
                  <c:v>274717.54770590429</c:v>
                </c:pt>
                <c:pt idx="5031">
                  <c:v>274957.7658406425</c:v>
                </c:pt>
                <c:pt idx="5032">
                  <c:v>275198.1890389747</c:v>
                </c:pt>
                <c:pt idx="5033">
                  <c:v>275438.81747197366</c:v>
                </c:pt>
                <c:pt idx="5034">
                  <c:v>275679.65131085174</c:v>
                </c:pt>
                <c:pt idx="5035">
                  <c:v>275920.69072696101</c:v>
                </c:pt>
                <c:pt idx="5036">
                  <c:v>276161.93589179346</c:v>
                </c:pt>
                <c:pt idx="5037">
                  <c:v>276403.38697698101</c:v>
                </c:pt>
                <c:pt idx="5038">
                  <c:v>276645.04415429558</c:v>
                </c:pt>
                <c:pt idx="5039">
                  <c:v>276886.90759564936</c:v>
                </c:pt>
                <c:pt idx="5040">
                  <c:v>277128.97747309477</c:v>
                </c:pt>
                <c:pt idx="5041">
                  <c:v>277371.25395882467</c:v>
                </c:pt>
                <c:pt idx="5042">
                  <c:v>277613.73722517228</c:v>
                </c:pt>
                <c:pt idx="5043">
                  <c:v>277856.42744461173</c:v>
                </c:pt>
                <c:pt idx="5044">
                  <c:v>278099.32478975767</c:v>
                </c:pt>
                <c:pt idx="5045">
                  <c:v>278342.42943336564</c:v>
                </c:pt>
                <c:pt idx="5046">
                  <c:v>278585.74154833215</c:v>
                </c:pt>
                <c:pt idx="5047">
                  <c:v>278829.26130769483</c:v>
                </c:pt>
                <c:pt idx="5048">
                  <c:v>279072.98888463253</c:v>
                </c:pt>
                <c:pt idx="5049">
                  <c:v>279316.92445246532</c:v>
                </c:pt>
                <c:pt idx="5050">
                  <c:v>279561.06818465469</c:v>
                </c:pt>
                <c:pt idx="5051">
                  <c:v>279805.42025480367</c:v>
                </c:pt>
                <c:pt idx="5052">
                  <c:v>280049.98083665693</c:v>
                </c:pt>
                <c:pt idx="5053">
                  <c:v>280294.75010410097</c:v>
                </c:pt>
                <c:pt idx="5054">
                  <c:v>280539.72823116404</c:v>
                </c:pt>
                <c:pt idx="5055">
                  <c:v>280784.91539201647</c:v>
                </c:pt>
                <c:pt idx="5056">
                  <c:v>281030.31176097057</c:v>
                </c:pt>
                <c:pt idx="5057">
                  <c:v>281275.91751248098</c:v>
                </c:pt>
                <c:pt idx="5058">
                  <c:v>281521.73282114463</c:v>
                </c:pt>
                <c:pt idx="5059">
                  <c:v>281767.75786170084</c:v>
                </c:pt>
                <c:pt idx="5060">
                  <c:v>282013.99280903151</c:v>
                </c:pt>
                <c:pt idx="5061">
                  <c:v>282260.43783816113</c:v>
                </c:pt>
                <c:pt idx="5062">
                  <c:v>282507.09312425711</c:v>
                </c:pt>
                <c:pt idx="5063">
                  <c:v>282753.95884262962</c:v>
                </c:pt>
                <c:pt idx="5064">
                  <c:v>283001.03516873188</c:v>
                </c:pt>
                <c:pt idx="5065">
                  <c:v>283248.32227816025</c:v>
                </c:pt>
                <c:pt idx="5066">
                  <c:v>283495.82034665439</c:v>
                </c:pt>
                <c:pt idx="5067">
                  <c:v>283743.52955009718</c:v>
                </c:pt>
                <c:pt idx="5068">
                  <c:v>283991.450064515</c:v>
                </c:pt>
                <c:pt idx="5069">
                  <c:v>284239.58206607774</c:v>
                </c:pt>
                <c:pt idx="5070">
                  <c:v>284487.92573109915</c:v>
                </c:pt>
                <c:pt idx="5071">
                  <c:v>284736.48123603675</c:v>
                </c:pt>
                <c:pt idx="5072">
                  <c:v>284985.24875749182</c:v>
                </c:pt>
                <c:pt idx="5073">
                  <c:v>285234.22847220988</c:v>
                </c:pt>
                <c:pt idx="5074">
                  <c:v>285483.42055708048</c:v>
                </c:pt>
                <c:pt idx="5075">
                  <c:v>285732.82518913742</c:v>
                </c:pt>
                <c:pt idx="5076">
                  <c:v>285982.44254555897</c:v>
                </c:pt>
                <c:pt idx="5077">
                  <c:v>286232.27280366787</c:v>
                </c:pt>
                <c:pt idx="5078">
                  <c:v>286482.31614093145</c:v>
                </c:pt>
                <c:pt idx="5079">
                  <c:v>286732.57273496175</c:v>
                </c:pt>
                <c:pt idx="5080">
                  <c:v>286983.04276351567</c:v>
                </c:pt>
                <c:pt idx="5081">
                  <c:v>287233.72640449513</c:v>
                </c:pt>
                <c:pt idx="5082">
                  <c:v>287484.62383594707</c:v>
                </c:pt>
                <c:pt idx="5083">
                  <c:v>287735.73523606354</c:v>
                </c:pt>
                <c:pt idx="5084">
                  <c:v>287987.0607831821</c:v>
                </c:pt>
                <c:pt idx="5085">
                  <c:v>288238.60065578553</c:v>
                </c:pt>
                <c:pt idx="5086">
                  <c:v>288490.35503250227</c:v>
                </c:pt>
                <c:pt idx="5087">
                  <c:v>288742.32409210643</c:v>
                </c:pt>
                <c:pt idx="5088">
                  <c:v>288994.50801351777</c:v>
                </c:pt>
                <c:pt idx="5089">
                  <c:v>289246.90697580203</c:v>
                </c:pt>
                <c:pt idx="5090">
                  <c:v>289499.52115817094</c:v>
                </c:pt>
                <c:pt idx="5091">
                  <c:v>289752.35073998239</c:v>
                </c:pt>
                <c:pt idx="5092">
                  <c:v>290005.39590074046</c:v>
                </c:pt>
                <c:pt idx="5093">
                  <c:v>290258.65682009555</c:v>
                </c:pt>
                <c:pt idx="5094">
                  <c:v>290512.1336778446</c:v>
                </c:pt>
                <c:pt idx="5095">
                  <c:v>290765.82665393112</c:v>
                </c:pt>
                <c:pt idx="5096">
                  <c:v>291019.7359284453</c:v>
                </c:pt>
                <c:pt idx="5097">
                  <c:v>291273.86168162414</c:v>
                </c:pt>
                <c:pt idx="5098">
                  <c:v>291528.20409385167</c:v>
                </c:pt>
                <c:pt idx="5099">
                  <c:v>291782.76334565895</c:v>
                </c:pt>
                <c:pt idx="5100">
                  <c:v>292037.53961772408</c:v>
                </c:pt>
                <c:pt idx="5101">
                  <c:v>292292.53309087269</c:v>
                </c:pt>
                <c:pt idx="5102">
                  <c:v>292547.74394607753</c:v>
                </c:pt>
                <c:pt idx="5103">
                  <c:v>292803.17236445914</c:v>
                </c:pt>
                <c:pt idx="5104">
                  <c:v>293058.81852728559</c:v>
                </c:pt>
                <c:pt idx="5105">
                  <c:v>293314.68261597271</c:v>
                </c:pt>
                <c:pt idx="5106">
                  <c:v>293570.76481208426</c:v>
                </c:pt>
                <c:pt idx="5107">
                  <c:v>293827.06529733195</c:v>
                </c:pt>
                <c:pt idx="5108">
                  <c:v>294083.58425357559</c:v>
                </c:pt>
                <c:pt idx="5109">
                  <c:v>294340.32186282333</c:v>
                </c:pt>
                <c:pt idx="5110">
                  <c:v>294597.27830723155</c:v>
                </c:pt>
                <c:pt idx="5111">
                  <c:v>294854.45376910514</c:v>
                </c:pt>
                <c:pt idx="5112">
                  <c:v>295111.84843089763</c:v>
                </c:pt>
                <c:pt idx="5113">
                  <c:v>295369.46247521124</c:v>
                </c:pt>
                <c:pt idx="5114">
                  <c:v>295627.29608479695</c:v>
                </c:pt>
                <c:pt idx="5115">
                  <c:v>295885.34944255481</c:v>
                </c:pt>
                <c:pt idx="5116">
                  <c:v>296143.62273153383</c:v>
                </c:pt>
                <c:pt idx="5117">
                  <c:v>296402.11613493221</c:v>
                </c:pt>
                <c:pt idx="5118">
                  <c:v>296660.82983609755</c:v>
                </c:pt>
                <c:pt idx="5119">
                  <c:v>296919.76401852682</c:v>
                </c:pt>
                <c:pt idx="5120">
                  <c:v>297178.91886586649</c:v>
                </c:pt>
                <c:pt idx="5121">
                  <c:v>297438.29456191277</c:v>
                </c:pt>
                <c:pt idx="5122">
                  <c:v>297697.89129061165</c:v>
                </c:pt>
                <c:pt idx="5123">
                  <c:v>297957.70923605887</c:v>
                </c:pt>
                <c:pt idx="5124">
                  <c:v>298217.74858250038</c:v>
                </c:pt>
                <c:pt idx="5125">
                  <c:v>298478.00951433217</c:v>
                </c:pt>
                <c:pt idx="5126">
                  <c:v>298738.49221610051</c:v>
                </c:pt>
                <c:pt idx="5127">
                  <c:v>298999.1968725021</c:v>
                </c:pt>
                <c:pt idx="5128">
                  <c:v>299260.12366838398</c:v>
                </c:pt>
                <c:pt idx="5129">
                  <c:v>299521.27278874401</c:v>
                </c:pt>
                <c:pt idx="5130">
                  <c:v>299782.64441873069</c:v>
                </c:pt>
                <c:pt idx="5131">
                  <c:v>300044.23874364339</c:v>
                </c:pt>
                <c:pt idx="5132">
                  <c:v>300306.05594893248</c:v>
                </c:pt>
                <c:pt idx="5133">
                  <c:v>300568.09622019943</c:v>
                </c:pt>
                <c:pt idx="5134">
                  <c:v>300830.35974319692</c:v>
                </c:pt>
                <c:pt idx="5135">
                  <c:v>301092.84670382895</c:v>
                </c:pt>
                <c:pt idx="5136">
                  <c:v>301355.55728815112</c:v>
                </c:pt>
                <c:pt idx="5137">
                  <c:v>301618.49168237037</c:v>
                </c:pt>
                <c:pt idx="5138">
                  <c:v>301881.65007284557</c:v>
                </c:pt>
                <c:pt idx="5139">
                  <c:v>302145.03264608723</c:v>
                </c:pt>
                <c:pt idx="5140">
                  <c:v>302408.639588758</c:v>
                </c:pt>
                <c:pt idx="5141">
                  <c:v>302672.47108767246</c:v>
                </c:pt>
                <c:pt idx="5142">
                  <c:v>302936.52732979739</c:v>
                </c:pt>
                <c:pt idx="5143">
                  <c:v>303200.80850225204</c:v>
                </c:pt>
                <c:pt idx="5144">
                  <c:v>303465.31479230791</c:v>
                </c:pt>
                <c:pt idx="5145">
                  <c:v>303730.04638738907</c:v>
                </c:pt>
                <c:pt idx="5146">
                  <c:v>303995.00347507233</c:v>
                </c:pt>
                <c:pt idx="5147">
                  <c:v>304260.18624308734</c:v>
                </c:pt>
                <c:pt idx="5148">
                  <c:v>304525.59487931657</c:v>
                </c:pt>
                <c:pt idx="5149">
                  <c:v>304791.22957179556</c:v>
                </c:pt>
                <c:pt idx="5150">
                  <c:v>305057.09050871304</c:v>
                </c:pt>
                <c:pt idx="5151">
                  <c:v>305323.17787841114</c:v>
                </c:pt>
                <c:pt idx="5152">
                  <c:v>305589.49186938512</c:v>
                </c:pt>
                <c:pt idx="5153">
                  <c:v>305856.03267028398</c:v>
                </c:pt>
                <c:pt idx="5154">
                  <c:v>306122.80046991038</c:v>
                </c:pt>
                <c:pt idx="5155">
                  <c:v>306389.79545722064</c:v>
                </c:pt>
                <c:pt idx="5156">
                  <c:v>306657.01782132499</c:v>
                </c:pt>
                <c:pt idx="5157">
                  <c:v>306924.4677514878</c:v>
                </c:pt>
                <c:pt idx="5158">
                  <c:v>307192.14543712756</c:v>
                </c:pt>
                <c:pt idx="5159">
                  <c:v>307460.05106781691</c:v>
                </c:pt>
                <c:pt idx="5160">
                  <c:v>307728.18483328301</c:v>
                </c:pt>
                <c:pt idx="5161">
                  <c:v>307996.54692340747</c:v>
                </c:pt>
                <c:pt idx="5162">
                  <c:v>308265.13752822654</c:v>
                </c:pt>
                <c:pt idx="5163">
                  <c:v>308533.95683793124</c:v>
                </c:pt>
                <c:pt idx="5164">
                  <c:v>308803.0050428675</c:v>
                </c:pt>
                <c:pt idx="5165">
                  <c:v>309072.28233353619</c:v>
                </c:pt>
                <c:pt idx="5166">
                  <c:v>309341.78890059335</c:v>
                </c:pt>
                <c:pt idx="5167">
                  <c:v>309611.52493485028</c:v>
                </c:pt>
                <c:pt idx="5168">
                  <c:v>309881.49062727374</c:v>
                </c:pt>
                <c:pt idx="5169">
                  <c:v>310151.68616898585</c:v>
                </c:pt>
                <c:pt idx="5170">
                  <c:v>310422.11175126437</c:v>
                </c:pt>
                <c:pt idx="5171">
                  <c:v>310692.76756554295</c:v>
                </c:pt>
                <c:pt idx="5172">
                  <c:v>310963.653803411</c:v>
                </c:pt>
                <c:pt idx="5173">
                  <c:v>311234.77065661392</c:v>
                </c:pt>
                <c:pt idx="5174">
                  <c:v>311506.1183170533</c:v>
                </c:pt>
                <c:pt idx="5175">
                  <c:v>311777.69697678695</c:v>
                </c:pt>
                <c:pt idx="5176">
                  <c:v>312049.50682802912</c:v>
                </c:pt>
                <c:pt idx="5177">
                  <c:v>312321.54806315037</c:v>
                </c:pt>
                <c:pt idx="5178">
                  <c:v>312593.82087467809</c:v>
                </c:pt>
                <c:pt idx="5179">
                  <c:v>312866.32545529626</c:v>
                </c:pt>
                <c:pt idx="5180">
                  <c:v>313139.06199784583</c:v>
                </c:pt>
                <c:pt idx="5181">
                  <c:v>313412.03069532476</c:v>
                </c:pt>
                <c:pt idx="5182">
                  <c:v>313685.23174088803</c:v>
                </c:pt>
                <c:pt idx="5183">
                  <c:v>313958.66532784799</c:v>
                </c:pt>
                <c:pt idx="5184">
                  <c:v>314232.33164967428</c:v>
                </c:pt>
                <c:pt idx="5185">
                  <c:v>314506.23089999409</c:v>
                </c:pt>
                <c:pt idx="5186">
                  <c:v>314780.36327259219</c:v>
                </c:pt>
                <c:pt idx="5187">
                  <c:v>315054.72896141111</c:v>
                </c:pt>
                <c:pt idx="5188">
                  <c:v>315329.32816055132</c:v>
                </c:pt>
                <c:pt idx="5189">
                  <c:v>315604.16106427123</c:v>
                </c:pt>
                <c:pt idx="5190">
                  <c:v>315879.22786698729</c:v>
                </c:pt>
                <c:pt idx="5191">
                  <c:v>316154.52876327437</c:v>
                </c:pt>
                <c:pt idx="5192">
                  <c:v>316430.06394786574</c:v>
                </c:pt>
                <c:pt idx="5193">
                  <c:v>316705.83361565304</c:v>
                </c:pt>
                <c:pt idx="5194">
                  <c:v>316981.83796168654</c:v>
                </c:pt>
                <c:pt idx="5195">
                  <c:v>317258.07718117535</c:v>
                </c:pt>
                <c:pt idx="5196">
                  <c:v>317534.55146948743</c:v>
                </c:pt>
                <c:pt idx="5197">
                  <c:v>317811.26102214976</c:v>
                </c:pt>
                <c:pt idx="5198">
                  <c:v>318088.20603484847</c:v>
                </c:pt>
                <c:pt idx="5199">
                  <c:v>318365.38670342899</c:v>
                </c:pt>
                <c:pt idx="5200">
                  <c:v>318642.80322389607</c:v>
                </c:pt>
                <c:pt idx="5201">
                  <c:v>318920.45579241402</c:v>
                </c:pt>
                <c:pt idx="5202">
                  <c:v>319198.3446053068</c:v>
                </c:pt>
                <c:pt idx="5203">
                  <c:v>319476.4698590581</c:v>
                </c:pt>
                <c:pt idx="5204">
                  <c:v>319754.83175031154</c:v>
                </c:pt>
                <c:pt idx="5205">
                  <c:v>320033.4304758709</c:v>
                </c:pt>
                <c:pt idx="5206">
                  <c:v>320312.26623269985</c:v>
                </c:pt>
                <c:pt idx="5207">
                  <c:v>320591.33921792259</c:v>
                </c:pt>
                <c:pt idx="5208">
                  <c:v>320870.64962882356</c:v>
                </c:pt>
                <c:pt idx="5209">
                  <c:v>321150.19766284787</c:v>
                </c:pt>
                <c:pt idx="5210">
                  <c:v>321429.98351760115</c:v>
                </c:pt>
                <c:pt idx="5211">
                  <c:v>321710.00739085005</c:v>
                </c:pt>
                <c:pt idx="5212">
                  <c:v>321990.26948052191</c:v>
                </c:pt>
                <c:pt idx="5213">
                  <c:v>322270.76998470532</c:v>
                </c:pt>
                <c:pt idx="5214">
                  <c:v>322551.50910164992</c:v>
                </c:pt>
                <c:pt idx="5215">
                  <c:v>322832.48702976672</c:v>
                </c:pt>
                <c:pt idx="5216">
                  <c:v>323113.70396762813</c:v>
                </c:pt>
                <c:pt idx="5217">
                  <c:v>323395.16011396813</c:v>
                </c:pt>
                <c:pt idx="5218">
                  <c:v>323676.85566768242</c:v>
                </c:pt>
                <c:pt idx="5219">
                  <c:v>323958.79082782852</c:v>
                </c:pt>
                <c:pt idx="5220">
                  <c:v>324240.96579362592</c:v>
                </c:pt>
                <c:pt idx="5221">
                  <c:v>324523.38076445617</c:v>
                </c:pt>
                <c:pt idx="5222">
                  <c:v>324806.03593986301</c:v>
                </c:pt>
                <c:pt idx="5223">
                  <c:v>325088.93151955254</c:v>
                </c:pt>
                <c:pt idx="5224">
                  <c:v>325372.06770339335</c:v>
                </c:pt>
                <c:pt idx="5225">
                  <c:v>325655.44469141669</c:v>
                </c:pt>
                <c:pt idx="5226">
                  <c:v>325939.06268381636</c:v>
                </c:pt>
                <c:pt idx="5227">
                  <c:v>326222.92188094917</c:v>
                </c:pt>
                <c:pt idx="5228">
                  <c:v>326507.02248333493</c:v>
                </c:pt>
                <c:pt idx="5229">
                  <c:v>326791.36469165649</c:v>
                </c:pt>
                <c:pt idx="5230">
                  <c:v>327075.94870675995</c:v>
                </c:pt>
                <c:pt idx="5231">
                  <c:v>327360.77472965483</c:v>
                </c:pt>
                <c:pt idx="5232">
                  <c:v>327645.84296151414</c:v>
                </c:pt>
                <c:pt idx="5233">
                  <c:v>327931.15360367455</c:v>
                </c:pt>
                <c:pt idx="5234">
                  <c:v>328216.70685763657</c:v>
                </c:pt>
                <c:pt idx="5235">
                  <c:v>328502.50292506436</c:v>
                </c:pt>
                <c:pt idx="5236">
                  <c:v>328788.5420077864</c:v>
                </c:pt>
                <c:pt idx="5237">
                  <c:v>329074.82430779515</c:v>
                </c:pt>
                <c:pt idx="5238">
                  <c:v>329361.35002724745</c:v>
                </c:pt>
                <c:pt idx="5239">
                  <c:v>329648.11936846451</c:v>
                </c:pt>
                <c:pt idx="5240">
                  <c:v>329935.13253393216</c:v>
                </c:pt>
                <c:pt idx="5241">
                  <c:v>330222.3897263009</c:v>
                </c:pt>
                <c:pt idx="5242">
                  <c:v>330509.891148386</c:v>
                </c:pt>
                <c:pt idx="5243">
                  <c:v>330797.63700316771</c:v>
                </c:pt>
                <c:pt idx="5244">
                  <c:v>331085.62749379134</c:v>
                </c:pt>
                <c:pt idx="5245">
                  <c:v>331373.86282356741</c:v>
                </c:pt>
                <c:pt idx="5246">
                  <c:v>331662.34319597174</c:v>
                </c:pt>
                <c:pt idx="5247">
                  <c:v>331951.06881464575</c:v>
                </c:pt>
                <c:pt idx="5248">
                  <c:v>332240.03988339641</c:v>
                </c:pt>
                <c:pt idx="5249">
                  <c:v>332529.2566061964</c:v>
                </c:pt>
                <c:pt idx="5250">
                  <c:v>332818.7191871843</c:v>
                </c:pt>
                <c:pt idx="5251">
                  <c:v>333108.42783066467</c:v>
                </c:pt>
                <c:pt idx="5252">
                  <c:v>333398.38274110819</c:v>
                </c:pt>
                <c:pt idx="5253">
                  <c:v>333688.58412315184</c:v>
                </c:pt>
                <c:pt idx="5254">
                  <c:v>333979.032181599</c:v>
                </c:pt>
                <c:pt idx="5255">
                  <c:v>334269.72712141962</c:v>
                </c:pt>
                <c:pt idx="5256">
                  <c:v>334560.66914775025</c:v>
                </c:pt>
                <c:pt idx="5257">
                  <c:v>334851.85846589418</c:v>
                </c:pt>
                <c:pt idx="5258">
                  <c:v>335143.2952813218</c:v>
                </c:pt>
                <c:pt idx="5259">
                  <c:v>335434.9797996704</c:v>
                </c:pt>
                <c:pt idx="5260">
                  <c:v>335726.91222674464</c:v>
                </c:pt>
                <c:pt idx="5261">
                  <c:v>336019.09276851622</c:v>
                </c:pt>
                <c:pt idx="5262">
                  <c:v>336311.52163112466</c:v>
                </c:pt>
                <c:pt idx="5263">
                  <c:v>336604.19902087684</c:v>
                </c:pt>
                <c:pt idx="5264">
                  <c:v>336897.12514424743</c:v>
                </c:pt>
                <c:pt idx="5265">
                  <c:v>337190.30020787893</c:v>
                </c:pt>
                <c:pt idx="5266">
                  <c:v>337483.72441858199</c:v>
                </c:pt>
                <c:pt idx="5267">
                  <c:v>337777.39798333519</c:v>
                </c:pt>
                <c:pt idx="5268">
                  <c:v>338071.32110928546</c:v>
                </c:pt>
                <c:pt idx="5269">
                  <c:v>338365.49400374817</c:v>
                </c:pt>
                <c:pt idx="5270">
                  <c:v>338659.91687420715</c:v>
                </c:pt>
                <c:pt idx="5271">
                  <c:v>338954.58992831496</c:v>
                </c:pt>
                <c:pt idx="5272">
                  <c:v>339249.51337389287</c:v>
                </c:pt>
                <c:pt idx="5273">
                  <c:v>339544.68741893116</c:v>
                </c:pt>
                <c:pt idx="5274">
                  <c:v>339840.11227158923</c:v>
                </c:pt>
                <c:pt idx="5275">
                  <c:v>340135.78814019554</c:v>
                </c:pt>
                <c:pt idx="5276">
                  <c:v>340431.71523324802</c:v>
                </c:pt>
                <c:pt idx="5277">
                  <c:v>340727.89375941403</c:v>
                </c:pt>
                <c:pt idx="5278">
                  <c:v>341024.32392753049</c:v>
                </c:pt>
                <c:pt idx="5279">
                  <c:v>341321.00594660419</c:v>
                </c:pt>
                <c:pt idx="5280">
                  <c:v>341617.94002581161</c:v>
                </c:pt>
                <c:pt idx="5281">
                  <c:v>341915.12637449946</c:v>
                </c:pt>
                <c:pt idx="5282">
                  <c:v>342212.56520218443</c:v>
                </c:pt>
                <c:pt idx="5283">
                  <c:v>342510.25671855354</c:v>
                </c:pt>
                <c:pt idx="5284">
                  <c:v>342808.20113346435</c:v>
                </c:pt>
                <c:pt idx="5285">
                  <c:v>343106.3986569448</c:v>
                </c:pt>
                <c:pt idx="5286">
                  <c:v>343404.8494991936</c:v>
                </c:pt>
                <c:pt idx="5287">
                  <c:v>343703.55387058033</c:v>
                </c:pt>
                <c:pt idx="5288">
                  <c:v>344002.51198164548</c:v>
                </c:pt>
                <c:pt idx="5289">
                  <c:v>344301.72404310061</c:v>
                </c:pt>
                <c:pt idx="5290">
                  <c:v>344601.19026582863</c:v>
                </c:pt>
                <c:pt idx="5291">
                  <c:v>344900.91086088371</c:v>
                </c:pt>
                <c:pt idx="5292">
                  <c:v>345200.88603949163</c:v>
                </c:pt>
                <c:pt idx="5293">
                  <c:v>345501.11601304979</c:v>
                </c:pt>
                <c:pt idx="5294">
                  <c:v>345801.60099312721</c:v>
                </c:pt>
                <c:pt idx="5295">
                  <c:v>346102.34119146509</c:v>
                </c:pt>
                <c:pt idx="5296">
                  <c:v>346403.33681997651</c:v>
                </c:pt>
                <c:pt idx="5297">
                  <c:v>346704.58809074684</c:v>
                </c:pt>
                <c:pt idx="5298">
                  <c:v>347006.09521603363</c:v>
                </c:pt>
                <c:pt idx="5299">
                  <c:v>347307.85840826709</c:v>
                </c:pt>
                <c:pt idx="5300">
                  <c:v>347609.87788004993</c:v>
                </c:pt>
                <c:pt idx="5301">
                  <c:v>347912.1538441577</c:v>
                </c:pt>
                <c:pt idx="5302">
                  <c:v>348214.68651353865</c:v>
                </c:pt>
                <c:pt idx="5303">
                  <c:v>348517.47610131418</c:v>
                </c:pt>
                <c:pt idx="5304">
                  <c:v>348820.52282077883</c:v>
                </c:pt>
                <c:pt idx="5305">
                  <c:v>349123.82688540046</c:v>
                </c:pt>
                <c:pt idx="5306">
                  <c:v>349427.38850882021</c:v>
                </c:pt>
                <c:pt idx="5307">
                  <c:v>349731.20790485293</c:v>
                </c:pt>
                <c:pt idx="5308">
                  <c:v>350035.2852874872</c:v>
                </c:pt>
                <c:pt idx="5309">
                  <c:v>350339.62087088532</c:v>
                </c:pt>
                <c:pt idx="5310">
                  <c:v>350579.50277535227</c:v>
                </c:pt>
                <c:pt idx="5311">
                  <c:v>350819.54738219653</c:v>
                </c:pt>
                <c:pt idx="5312">
                  <c:v>351059.75480077695</c:v>
                </c:pt>
                <c:pt idx="5313">
                  <c:v>351300.12514052528</c:v>
                </c:pt>
                <c:pt idx="5314">
                  <c:v>351540.65851094614</c:v>
                </c:pt>
                <c:pt idx="5315">
                  <c:v>351781.3550216172</c:v>
                </c:pt>
                <c:pt idx="5316">
                  <c:v>352022.21478218905</c:v>
                </c:pt>
                <c:pt idx="5317">
                  <c:v>352263.23790238542</c:v>
                </c:pt>
                <c:pt idx="5318">
                  <c:v>352504.42449200311</c:v>
                </c:pt>
                <c:pt idx="5319">
                  <c:v>352745.77466091199</c:v>
                </c:pt>
                <c:pt idx="5320">
                  <c:v>352987.28851905535</c:v>
                </c:pt>
                <c:pt idx="5321">
                  <c:v>353228.96617644955</c:v>
                </c:pt>
                <c:pt idx="5322">
                  <c:v>353470.80774318438</c:v>
                </c:pt>
                <c:pt idx="5323">
                  <c:v>353712.8133294229</c:v>
                </c:pt>
                <c:pt idx="5324">
                  <c:v>353954.98304540163</c:v>
                </c:pt>
                <c:pt idx="5325">
                  <c:v>354197.31700143043</c:v>
                </c:pt>
                <c:pt idx="5326">
                  <c:v>354439.8153078928</c:v>
                </c:pt>
                <c:pt idx="5327">
                  <c:v>354682.47807524569</c:v>
                </c:pt>
                <c:pt idx="5328">
                  <c:v>354925.30541401968</c:v>
                </c:pt>
                <c:pt idx="5329">
                  <c:v>355168.29743481899</c:v>
                </c:pt>
                <c:pt idx="5330">
                  <c:v>355411.45424832148</c:v>
                </c:pt>
                <c:pt idx="5331">
                  <c:v>355654.77596527891</c:v>
                </c:pt>
                <c:pt idx="5332">
                  <c:v>355898.2626965167</c:v>
                </c:pt>
                <c:pt idx="5333">
                  <c:v>356141.91455293406</c:v>
                </c:pt>
                <c:pt idx="5334">
                  <c:v>356385.73164550425</c:v>
                </c:pt>
                <c:pt idx="5335">
                  <c:v>356629.71408527426</c:v>
                </c:pt>
                <c:pt idx="5336">
                  <c:v>356873.86198336532</c:v>
                </c:pt>
                <c:pt idx="5337">
                  <c:v>357118.17545097251</c:v>
                </c:pt>
                <c:pt idx="5338">
                  <c:v>357362.65459936496</c:v>
                </c:pt>
                <c:pt idx="5339">
                  <c:v>357607.29953988607</c:v>
                </c:pt>
                <c:pt idx="5340">
                  <c:v>357852.11038395343</c:v>
                </c:pt>
                <c:pt idx="5341">
                  <c:v>358097.08724305872</c:v>
                </c:pt>
                <c:pt idx="5342">
                  <c:v>358342.23022876796</c:v>
                </c:pt>
                <c:pt idx="5343">
                  <c:v>358587.53945272154</c:v>
                </c:pt>
                <c:pt idx="5344">
                  <c:v>358833.01502663421</c:v>
                </c:pt>
                <c:pt idx="5345">
                  <c:v>359078.65706229513</c:v>
                </c:pt>
                <c:pt idx="5346">
                  <c:v>359324.46567156794</c:v>
                </c:pt>
                <c:pt idx="5347">
                  <c:v>359570.44096639083</c:v>
                </c:pt>
                <c:pt idx="5348">
                  <c:v>359816.58305877645</c:v>
                </c:pt>
                <c:pt idx="5349">
                  <c:v>360062.89206081221</c:v>
                </c:pt>
                <c:pt idx="5350">
                  <c:v>360309.36808466015</c:v>
                </c:pt>
                <c:pt idx="5351">
                  <c:v>360556.01124255708</c:v>
                </c:pt>
                <c:pt idx="5352">
                  <c:v>360802.82164681453</c:v>
                </c:pt>
                <c:pt idx="5353">
                  <c:v>361049.79940981878</c:v>
                </c:pt>
                <c:pt idx="5354">
                  <c:v>361296.94464403106</c:v>
                </c:pt>
                <c:pt idx="5355">
                  <c:v>361544.25746198755</c:v>
                </c:pt>
                <c:pt idx="5356">
                  <c:v>361791.73797629931</c:v>
                </c:pt>
                <c:pt idx="5357">
                  <c:v>362039.38629965251</c:v>
                </c:pt>
                <c:pt idx="5358">
                  <c:v>362287.20254480833</c:v>
                </c:pt>
                <c:pt idx="5359">
                  <c:v>362535.18682460312</c:v>
                </c:pt>
                <c:pt idx="5360">
                  <c:v>362783.33925194829</c:v>
                </c:pt>
                <c:pt idx="5361">
                  <c:v>363031.6599398306</c:v>
                </c:pt>
                <c:pt idx="5362">
                  <c:v>363280.14900131192</c:v>
                </c:pt>
                <c:pt idx="5363">
                  <c:v>363528.8065495296</c:v>
                </c:pt>
                <c:pt idx="5364">
                  <c:v>363777.63269769639</c:v>
                </c:pt>
                <c:pt idx="5365">
                  <c:v>364026.62755910022</c:v>
                </c:pt>
                <c:pt idx="5366">
                  <c:v>364275.79124710464</c:v>
                </c:pt>
                <c:pt idx="5367">
                  <c:v>364525.12387514871</c:v>
                </c:pt>
                <c:pt idx="5368">
                  <c:v>364774.62555674702</c:v>
                </c:pt>
                <c:pt idx="5369">
                  <c:v>365024.29640548985</c:v>
                </c:pt>
                <c:pt idx="5370">
                  <c:v>365274.13653504301</c:v>
                </c:pt>
                <c:pt idx="5371">
                  <c:v>365524.14605914819</c:v>
                </c:pt>
                <c:pt idx="5372">
                  <c:v>365774.32509162271</c:v>
                </c:pt>
                <c:pt idx="5373">
                  <c:v>366024.67374635977</c:v>
                </c:pt>
                <c:pt idx="5374">
                  <c:v>366275.1921373285</c:v>
                </c:pt>
                <c:pt idx="5375">
                  <c:v>366525.88037857384</c:v>
                </c:pt>
                <c:pt idx="5376">
                  <c:v>366776.73858421663</c:v>
                </c:pt>
                <c:pt idx="5377">
                  <c:v>367027.76686845394</c:v>
                </c:pt>
                <c:pt idx="5378">
                  <c:v>367278.96534555877</c:v>
                </c:pt>
                <c:pt idx="5379">
                  <c:v>367530.33412988018</c:v>
                </c:pt>
                <c:pt idx="5380">
                  <c:v>367781.87333584356</c:v>
                </c:pt>
                <c:pt idx="5381">
                  <c:v>368033.5830779504</c:v>
                </c:pt>
                <c:pt idx="5382">
                  <c:v>368285.46347077843</c:v>
                </c:pt>
                <c:pt idx="5383">
                  <c:v>368537.51462898188</c:v>
                </c:pt>
                <c:pt idx="5384">
                  <c:v>368789.73666729114</c:v>
                </c:pt>
                <c:pt idx="5385">
                  <c:v>369042.12970051309</c:v>
                </c:pt>
                <c:pt idx="5386">
                  <c:v>369294.69384353119</c:v>
                </c:pt>
                <c:pt idx="5387">
                  <c:v>369547.42921130522</c:v>
                </c:pt>
                <c:pt idx="5388">
                  <c:v>369800.33591887169</c:v>
                </c:pt>
                <c:pt idx="5389">
                  <c:v>370053.41408134357</c:v>
                </c:pt>
                <c:pt idx="5390">
                  <c:v>370306.66381391074</c:v>
                </c:pt>
                <c:pt idx="5391">
                  <c:v>370560.08523183962</c:v>
                </c:pt>
                <c:pt idx="5392">
                  <c:v>370813.67845047341</c:v>
                </c:pt>
                <c:pt idx="5393">
                  <c:v>371067.44358523225</c:v>
                </c:pt>
                <c:pt idx="5394">
                  <c:v>371321.38075161306</c:v>
                </c:pt>
                <c:pt idx="5395">
                  <c:v>371575.49006518966</c:v>
                </c:pt>
                <c:pt idx="5396">
                  <c:v>371829.77164161293</c:v>
                </c:pt>
                <c:pt idx="5397">
                  <c:v>372084.22559661075</c:v>
                </c:pt>
                <c:pt idx="5398">
                  <c:v>372338.85204598802</c:v>
                </c:pt>
                <c:pt idx="5399">
                  <c:v>372593.65110562684</c:v>
                </c:pt>
                <c:pt idx="5400">
                  <c:v>372848.62289148639</c:v>
                </c:pt>
                <c:pt idx="5401">
                  <c:v>373103.76751960331</c:v>
                </c:pt>
                <c:pt idx="5402">
                  <c:v>373359.08510609128</c:v>
                </c:pt>
                <c:pt idx="5403">
                  <c:v>373614.5757671413</c:v>
                </c:pt>
                <c:pt idx="5404">
                  <c:v>373870.23961902206</c:v>
                </c:pt>
                <c:pt idx="5405">
                  <c:v>374126.07677807932</c:v>
                </c:pt>
                <c:pt idx="5406">
                  <c:v>374382.08736073651</c:v>
                </c:pt>
                <c:pt idx="5407">
                  <c:v>374638.27148349455</c:v>
                </c:pt>
                <c:pt idx="5408">
                  <c:v>374894.62926293205</c:v>
                </c:pt>
                <c:pt idx="5409">
                  <c:v>375151.16081570514</c:v>
                </c:pt>
                <c:pt idx="5410">
                  <c:v>375407.86625854758</c:v>
                </c:pt>
                <c:pt idx="5411">
                  <c:v>375664.7457082711</c:v>
                </c:pt>
                <c:pt idx="5412">
                  <c:v>375921.79928176507</c:v>
                </c:pt>
                <c:pt idx="5413">
                  <c:v>376179.0270959966</c:v>
                </c:pt>
                <c:pt idx="5414">
                  <c:v>376436.42926801101</c:v>
                </c:pt>
                <c:pt idx="5415">
                  <c:v>376694.00591493124</c:v>
                </c:pt>
                <c:pt idx="5416">
                  <c:v>376951.75715395843</c:v>
                </c:pt>
                <c:pt idx="5417">
                  <c:v>377209.68310237169</c:v>
                </c:pt>
                <c:pt idx="5418">
                  <c:v>377467.78387752833</c:v>
                </c:pt>
                <c:pt idx="5419">
                  <c:v>377726.05959686363</c:v>
                </c:pt>
                <c:pt idx="5420">
                  <c:v>377984.5103778913</c:v>
                </c:pt>
                <c:pt idx="5421">
                  <c:v>378243.13633820316</c:v>
                </c:pt>
                <c:pt idx="5422">
                  <c:v>378501.93759546935</c:v>
                </c:pt>
                <c:pt idx="5423">
                  <c:v>378760.91426743835</c:v>
                </c:pt>
                <c:pt idx="5424">
                  <c:v>379020.06647193711</c:v>
                </c:pt>
                <c:pt idx="5425">
                  <c:v>379279.39432687109</c:v>
                </c:pt>
                <c:pt idx="5426">
                  <c:v>379538.89795022411</c:v>
                </c:pt>
                <c:pt idx="5427">
                  <c:v>379798.57746005867</c:v>
                </c:pt>
                <c:pt idx="5428">
                  <c:v>380058.43297451589</c:v>
                </c:pt>
                <c:pt idx="5429">
                  <c:v>380318.46461181558</c:v>
                </c:pt>
                <c:pt idx="5430">
                  <c:v>380578.67249025614</c:v>
                </c:pt>
                <c:pt idx="5431">
                  <c:v>380839.05672821496</c:v>
                </c:pt>
                <c:pt idx="5432">
                  <c:v>381099.61744414805</c:v>
                </c:pt>
                <c:pt idx="5433">
                  <c:v>381360.35475659044</c:v>
                </c:pt>
                <c:pt idx="5434">
                  <c:v>381621.26878415601</c:v>
                </c:pt>
                <c:pt idx="5435">
                  <c:v>381882.35964553768</c:v>
                </c:pt>
                <c:pt idx="5436">
                  <c:v>382143.62745950732</c:v>
                </c:pt>
                <c:pt idx="5437">
                  <c:v>382405.072344916</c:v>
                </c:pt>
                <c:pt idx="5438">
                  <c:v>382666.69442069391</c:v>
                </c:pt>
                <c:pt idx="5439">
                  <c:v>382928.49380585027</c:v>
                </c:pt>
                <c:pt idx="5440">
                  <c:v>383190.47061947384</c:v>
                </c:pt>
                <c:pt idx="5441">
                  <c:v>383452.62498073239</c:v>
                </c:pt>
                <c:pt idx="5442">
                  <c:v>383714.95700887329</c:v>
                </c:pt>
                <c:pt idx="5443">
                  <c:v>383977.46682322305</c:v>
                </c:pt>
                <c:pt idx="5444">
                  <c:v>384240.15454318788</c:v>
                </c:pt>
                <c:pt idx="5445">
                  <c:v>384503.02028825332</c:v>
                </c:pt>
                <c:pt idx="5446">
                  <c:v>384766.06417798449</c:v>
                </c:pt>
                <c:pt idx="5447">
                  <c:v>385029.28633202624</c:v>
                </c:pt>
                <c:pt idx="5448">
                  <c:v>385292.686870103</c:v>
                </c:pt>
                <c:pt idx="5449">
                  <c:v>385556.26591201895</c:v>
                </c:pt>
                <c:pt idx="5450">
                  <c:v>385820.02357765799</c:v>
                </c:pt>
                <c:pt idx="5451">
                  <c:v>386083.95998698386</c:v>
                </c:pt>
                <c:pt idx="5452">
                  <c:v>386348.07526004018</c:v>
                </c:pt>
                <c:pt idx="5453">
                  <c:v>386612.36951695057</c:v>
                </c:pt>
                <c:pt idx="5454">
                  <c:v>386876.84287791851</c:v>
                </c:pt>
                <c:pt idx="5455">
                  <c:v>387141.49546322756</c:v>
                </c:pt>
                <c:pt idx="5456">
                  <c:v>387406.32739324146</c:v>
                </c:pt>
                <c:pt idx="5457">
                  <c:v>387671.3387884039</c:v>
                </c:pt>
                <c:pt idx="5458">
                  <c:v>387936.52976923902</c:v>
                </c:pt>
                <c:pt idx="5459">
                  <c:v>388201.90045635088</c:v>
                </c:pt>
                <c:pt idx="5460">
                  <c:v>388467.45097042416</c:v>
                </c:pt>
                <c:pt idx="5461">
                  <c:v>388733.18143222359</c:v>
                </c:pt>
                <c:pt idx="5462">
                  <c:v>388999.0919625946</c:v>
                </c:pt>
                <c:pt idx="5463">
                  <c:v>389265.18268246285</c:v>
                </c:pt>
                <c:pt idx="5464">
                  <c:v>389531.45371283463</c:v>
                </c:pt>
                <c:pt idx="5465">
                  <c:v>389797.9051747967</c:v>
                </c:pt>
                <c:pt idx="5466">
                  <c:v>390064.53718951653</c:v>
                </c:pt>
                <c:pt idx="5467">
                  <c:v>390331.34987824224</c:v>
                </c:pt>
                <c:pt idx="5468">
                  <c:v>390598.34336230264</c:v>
                </c:pt>
                <c:pt idx="5469">
                  <c:v>390865.51776310737</c:v>
                </c:pt>
                <c:pt idx="5470">
                  <c:v>391132.87320214685</c:v>
                </c:pt>
                <c:pt idx="5471">
                  <c:v>391400.40980099235</c:v>
                </c:pt>
                <c:pt idx="5472">
                  <c:v>391668.1276812962</c:v>
                </c:pt>
                <c:pt idx="5473">
                  <c:v>391936.02696479158</c:v>
                </c:pt>
                <c:pt idx="5474">
                  <c:v>392204.10777329287</c:v>
                </c:pt>
                <c:pt idx="5475">
                  <c:v>392472.37022869539</c:v>
                </c:pt>
                <c:pt idx="5476">
                  <c:v>392740.8144529757</c:v>
                </c:pt>
                <c:pt idx="5477">
                  <c:v>393009.44056819146</c:v>
                </c:pt>
                <c:pt idx="5478">
                  <c:v>393278.24869648181</c:v>
                </c:pt>
                <c:pt idx="5479">
                  <c:v>393547.23896006698</c:v>
                </c:pt>
                <c:pt idx="5480">
                  <c:v>393816.41148124862</c:v>
                </c:pt>
                <c:pt idx="5481">
                  <c:v>394085.7663824099</c:v>
                </c:pt>
                <c:pt idx="5482">
                  <c:v>394355.30378601531</c:v>
                </c:pt>
                <c:pt idx="5483">
                  <c:v>394625.02381461102</c:v>
                </c:pt>
                <c:pt idx="5484">
                  <c:v>394894.92659082473</c:v>
                </c:pt>
                <c:pt idx="5485">
                  <c:v>395165.01223736565</c:v>
                </c:pt>
                <c:pt idx="5486">
                  <c:v>395435.28087702481</c:v>
                </c:pt>
                <c:pt idx="5487">
                  <c:v>395705.73263267498</c:v>
                </c:pt>
                <c:pt idx="5488">
                  <c:v>395976.36762727069</c:v>
                </c:pt>
                <c:pt idx="5489">
                  <c:v>396247.18598384823</c:v>
                </c:pt>
                <c:pt idx="5490">
                  <c:v>396518.18782552599</c:v>
                </c:pt>
                <c:pt idx="5491">
                  <c:v>396789.37327550421</c:v>
                </c:pt>
                <c:pt idx="5492">
                  <c:v>397060.74245706515</c:v>
                </c:pt>
                <c:pt idx="5493">
                  <c:v>397332.29549357318</c:v>
                </c:pt>
                <c:pt idx="5494">
                  <c:v>397604.0325084746</c:v>
                </c:pt>
                <c:pt idx="5495">
                  <c:v>397875.95362529816</c:v>
                </c:pt>
                <c:pt idx="5496">
                  <c:v>398148.05896765465</c:v>
                </c:pt>
                <c:pt idx="5497">
                  <c:v>398420.34865923726</c:v>
                </c:pt>
                <c:pt idx="5498">
                  <c:v>398692.82282382139</c:v>
                </c:pt>
                <c:pt idx="5499">
                  <c:v>398965.48158526502</c:v>
                </c:pt>
                <c:pt idx="5500">
                  <c:v>399238.32506750838</c:v>
                </c:pt>
                <c:pt idx="5501">
                  <c:v>399511.35339457431</c:v>
                </c:pt>
                <c:pt idx="5502">
                  <c:v>399784.56669056811</c:v>
                </c:pt>
                <c:pt idx="5503">
                  <c:v>400057.96507967782</c:v>
                </c:pt>
                <c:pt idx="5504">
                  <c:v>400331.54868617404</c:v>
                </c:pt>
                <c:pt idx="5505">
                  <c:v>400605.31763441017</c:v>
                </c:pt>
                <c:pt idx="5506">
                  <c:v>400879.27204882231</c:v>
                </c:pt>
                <c:pt idx="5507">
                  <c:v>401153.41205392947</c:v>
                </c:pt>
                <c:pt idx="5508">
                  <c:v>401427.73777433345</c:v>
                </c:pt>
                <c:pt idx="5509">
                  <c:v>401702.24933471903</c:v>
                </c:pt>
                <c:pt idx="5510">
                  <c:v>401976.94685985404</c:v>
                </c:pt>
                <c:pt idx="5511">
                  <c:v>402251.83047458919</c:v>
                </c:pt>
                <c:pt idx="5512">
                  <c:v>402526.90030385857</c:v>
                </c:pt>
                <c:pt idx="5513">
                  <c:v>402802.15647267911</c:v>
                </c:pt>
                <c:pt idx="5514">
                  <c:v>403077.59910615114</c:v>
                </c:pt>
                <c:pt idx="5515">
                  <c:v>403353.22832945827</c:v>
                </c:pt>
                <c:pt idx="5516">
                  <c:v>403629.0442678674</c:v>
                </c:pt>
                <c:pt idx="5517">
                  <c:v>403905.04704672872</c:v>
                </c:pt>
                <c:pt idx="5518">
                  <c:v>404181.23679147585</c:v>
                </c:pt>
                <c:pt idx="5519">
                  <c:v>404457.61362762609</c:v>
                </c:pt>
                <c:pt idx="5520">
                  <c:v>404734.17768078018</c:v>
                </c:pt>
                <c:pt idx="5521">
                  <c:v>405010.9290766223</c:v>
                </c:pt>
                <c:pt idx="5522">
                  <c:v>405287.86794092046</c:v>
                </c:pt>
                <c:pt idx="5523">
                  <c:v>405564.99439952639</c:v>
                </c:pt>
                <c:pt idx="5524">
                  <c:v>405842.30857837555</c:v>
                </c:pt>
                <c:pt idx="5525">
                  <c:v>406119.81060348713</c:v>
                </c:pt>
                <c:pt idx="5526">
                  <c:v>406397.50060096424</c:v>
                </c:pt>
                <c:pt idx="5527">
                  <c:v>406675.37869699392</c:v>
                </c:pt>
                <c:pt idx="5528">
                  <c:v>406953.44501784729</c:v>
                </c:pt>
                <c:pt idx="5529">
                  <c:v>407231.69968987937</c:v>
                </c:pt>
                <c:pt idx="5530">
                  <c:v>407510.14283952944</c:v>
                </c:pt>
                <c:pt idx="5531">
                  <c:v>407788.77459332073</c:v>
                </c:pt>
                <c:pt idx="5532">
                  <c:v>408067.59507786081</c:v>
                </c:pt>
                <c:pt idx="5533">
                  <c:v>408346.60441984143</c:v>
                </c:pt>
                <c:pt idx="5534">
                  <c:v>408625.80274603871</c:v>
                </c:pt>
                <c:pt idx="5535">
                  <c:v>408905.19018331316</c:v>
                </c:pt>
                <c:pt idx="5536">
                  <c:v>409184.76685860963</c:v>
                </c:pt>
                <c:pt idx="5537">
                  <c:v>409464.53289895761</c:v>
                </c:pt>
                <c:pt idx="5538">
                  <c:v>409744.48843147099</c:v>
                </c:pt>
                <c:pt idx="5539">
                  <c:v>410024.63358334819</c:v>
                </c:pt>
                <c:pt idx="5540">
                  <c:v>410304.96848187252</c:v>
                </c:pt>
                <c:pt idx="5541">
                  <c:v>410585.49325441185</c:v>
                </c:pt>
                <c:pt idx="5542">
                  <c:v>410866.20802841889</c:v>
                </c:pt>
                <c:pt idx="5543">
                  <c:v>411147.11293143104</c:v>
                </c:pt>
                <c:pt idx="5544">
                  <c:v>411428.20809107064</c:v>
                </c:pt>
                <c:pt idx="5545">
                  <c:v>411709.49363504507</c:v>
                </c:pt>
                <c:pt idx="5546">
                  <c:v>411990.96969114646</c:v>
                </c:pt>
                <c:pt idx="5547">
                  <c:v>412272.63638725225</c:v>
                </c:pt>
                <c:pt idx="5548">
                  <c:v>412554.49385132478</c:v>
                </c:pt>
                <c:pt idx="5549">
                  <c:v>412836.54221141158</c:v>
                </c:pt>
                <c:pt idx="5550">
                  <c:v>413118.78159564553</c:v>
                </c:pt>
                <c:pt idx="5551">
                  <c:v>413401.2121322446</c:v>
                </c:pt>
                <c:pt idx="5552">
                  <c:v>413683.83394951216</c:v>
                </c:pt>
                <c:pt idx="5553">
                  <c:v>413966.64717583702</c:v>
                </c:pt>
                <c:pt idx="5554">
                  <c:v>414249.65193969331</c:v>
                </c:pt>
                <c:pt idx="5555">
                  <c:v>414532.84836964076</c:v>
                </c:pt>
                <c:pt idx="5556">
                  <c:v>414816.23659432464</c:v>
                </c:pt>
                <c:pt idx="5557">
                  <c:v>415099.81674247567</c:v>
                </c:pt>
                <c:pt idx="5558">
                  <c:v>415383.58894291037</c:v>
                </c:pt>
                <c:pt idx="5559">
                  <c:v>415667.55332453112</c:v>
                </c:pt>
                <c:pt idx="5560">
                  <c:v>415951.7100163257</c:v>
                </c:pt>
                <c:pt idx="5561">
                  <c:v>416236.05914736813</c:v>
                </c:pt>
                <c:pt idx="5562">
                  <c:v>416520.60084681801</c:v>
                </c:pt>
                <c:pt idx="5563">
                  <c:v>416805.33524392109</c:v>
                </c:pt>
                <c:pt idx="5564">
                  <c:v>417090.26246800902</c:v>
                </c:pt>
                <c:pt idx="5565">
                  <c:v>417375.38264849945</c:v>
                </c:pt>
                <c:pt idx="5566">
                  <c:v>417660.69591489632</c:v>
                </c:pt>
                <c:pt idx="5567">
                  <c:v>417946.20239678962</c:v>
                </c:pt>
                <c:pt idx="5568">
                  <c:v>418231.90222385561</c:v>
                </c:pt>
                <c:pt idx="5569">
                  <c:v>418517.79552585678</c:v>
                </c:pt>
                <c:pt idx="5570">
                  <c:v>418803.8824326421</c:v>
                </c:pt>
                <c:pt idx="5571">
                  <c:v>419090.16307414678</c:v>
                </c:pt>
                <c:pt idx="5572">
                  <c:v>419376.63758039253</c:v>
                </c:pt>
                <c:pt idx="5573">
                  <c:v>419663.30608148768</c:v>
                </c:pt>
                <c:pt idx="5574">
                  <c:v>419950.16870762699</c:v>
                </c:pt>
                <c:pt idx="5575">
                  <c:v>420237.22558909201</c:v>
                </c:pt>
                <c:pt idx="5576">
                  <c:v>420524.47685625078</c:v>
                </c:pt>
                <c:pt idx="5577">
                  <c:v>420811.92263955827</c:v>
                </c:pt>
                <c:pt idx="5578">
                  <c:v>421099.56306955608</c:v>
                </c:pt>
                <c:pt idx="5579">
                  <c:v>421387.39827687282</c:v>
                </c:pt>
                <c:pt idx="5580">
                  <c:v>421675.42839222396</c:v>
                </c:pt>
                <c:pt idx="5581">
                  <c:v>421963.65354641184</c:v>
                </c:pt>
                <c:pt idx="5582">
                  <c:v>422252.07387032598</c:v>
                </c:pt>
                <c:pt idx="5583">
                  <c:v>422540.68949494296</c:v>
                </c:pt>
                <c:pt idx="5584">
                  <c:v>422829.50055132643</c:v>
                </c:pt>
                <c:pt idx="5585">
                  <c:v>423118.50717062736</c:v>
                </c:pt>
                <c:pt idx="5586">
                  <c:v>423407.70948408381</c:v>
                </c:pt>
                <c:pt idx="5587">
                  <c:v>423697.10762302135</c:v>
                </c:pt>
                <c:pt idx="5588">
                  <c:v>423986.7017188528</c:v>
                </c:pt>
                <c:pt idx="5589">
                  <c:v>424276.49190307833</c:v>
                </c:pt>
                <c:pt idx="5590">
                  <c:v>424566.47830728593</c:v>
                </c:pt>
                <c:pt idx="5591">
                  <c:v>424856.66106315079</c:v>
                </c:pt>
                <c:pt idx="5592">
                  <c:v>425147.04030243581</c:v>
                </c:pt>
                <c:pt idx="5593">
                  <c:v>425437.61615699163</c:v>
                </c:pt>
                <c:pt idx="5594">
                  <c:v>425728.38875875663</c:v>
                </c:pt>
                <c:pt idx="5595">
                  <c:v>426019.35823975684</c:v>
                </c:pt>
                <c:pt idx="5596">
                  <c:v>426310.52473210613</c:v>
                </c:pt>
                <c:pt idx="5597">
                  <c:v>426601.88836800639</c:v>
                </c:pt>
                <c:pt idx="5598">
                  <c:v>426893.44927974744</c:v>
                </c:pt>
                <c:pt idx="5599">
                  <c:v>427185.20759970706</c:v>
                </c:pt>
                <c:pt idx="5600">
                  <c:v>427477.16346035112</c:v>
                </c:pt>
                <c:pt idx="5601">
                  <c:v>427769.31699423346</c:v>
                </c:pt>
                <c:pt idx="5602">
                  <c:v>428061.66833399644</c:v>
                </c:pt>
                <c:pt idx="5603">
                  <c:v>428354.21761237044</c:v>
                </c:pt>
                <c:pt idx="5604">
                  <c:v>428646.96496217413</c:v>
                </c:pt>
                <c:pt idx="5605">
                  <c:v>428939.91051631462</c:v>
                </c:pt>
                <c:pt idx="5606">
                  <c:v>429233.05440778745</c:v>
                </c:pt>
                <c:pt idx="5607">
                  <c:v>429526.39676967653</c:v>
                </c:pt>
                <c:pt idx="5608">
                  <c:v>429819.93773515447</c:v>
                </c:pt>
                <c:pt idx="5609">
                  <c:v>430113.6774374824</c:v>
                </c:pt>
                <c:pt idx="5610">
                  <c:v>430407.61601000995</c:v>
                </c:pt>
                <c:pt idx="5611">
                  <c:v>430701.75358617562</c:v>
                </c:pt>
                <c:pt idx="5612">
                  <c:v>430996.09029950679</c:v>
                </c:pt>
                <c:pt idx="5613">
                  <c:v>431290.62628361938</c:v>
                </c:pt>
                <c:pt idx="5614">
                  <c:v>431585.36167221842</c:v>
                </c:pt>
                <c:pt idx="5615">
                  <c:v>431880.29659909784</c:v>
                </c:pt>
                <c:pt idx="5616">
                  <c:v>432175.43119814043</c:v>
                </c:pt>
                <c:pt idx="5617">
                  <c:v>432470.76560331829</c:v>
                </c:pt>
                <c:pt idx="5618">
                  <c:v>432766.29994869244</c:v>
                </c:pt>
                <c:pt idx="5619">
                  <c:v>433062.03436841321</c:v>
                </c:pt>
                <c:pt idx="5620">
                  <c:v>433357.9689967201</c:v>
                </c:pt>
                <c:pt idx="5621">
                  <c:v>433654.10396794183</c:v>
                </c:pt>
                <c:pt idx="5622">
                  <c:v>433950.43941649672</c:v>
                </c:pt>
                <c:pt idx="5623">
                  <c:v>434246.97547689232</c:v>
                </c:pt>
                <c:pt idx="5624">
                  <c:v>434543.71228372562</c:v>
                </c:pt>
                <c:pt idx="5625">
                  <c:v>434840.64997168316</c:v>
                </c:pt>
                <c:pt idx="5626">
                  <c:v>435137.78867554129</c:v>
                </c:pt>
                <c:pt idx="5627">
                  <c:v>435435.1285301657</c:v>
                </c:pt>
                <c:pt idx="5628">
                  <c:v>435732.66967051197</c:v>
                </c:pt>
                <c:pt idx="5629">
                  <c:v>436030.41223162552</c:v>
                </c:pt>
                <c:pt idx="5630">
                  <c:v>436328.35634864145</c:v>
                </c:pt>
                <c:pt idx="5631">
                  <c:v>436626.5021567847</c:v>
                </c:pt>
                <c:pt idx="5632">
                  <c:v>436924.84979137039</c:v>
                </c:pt>
                <c:pt idx="5633">
                  <c:v>437223.39938780339</c:v>
                </c:pt>
                <c:pt idx="5634">
                  <c:v>437522.15108157892</c:v>
                </c:pt>
                <c:pt idx="5635">
                  <c:v>437821.10500828206</c:v>
                </c:pt>
                <c:pt idx="5636">
                  <c:v>438120.26130358817</c:v>
                </c:pt>
                <c:pt idx="5637">
                  <c:v>438419.62010326295</c:v>
                </c:pt>
                <c:pt idx="5638">
                  <c:v>438719.18154316227</c:v>
                </c:pt>
                <c:pt idx="5639">
                  <c:v>439018.94575923245</c:v>
                </c:pt>
                <c:pt idx="5640">
                  <c:v>439318.9128875102</c:v>
                </c:pt>
                <c:pt idx="5641">
                  <c:v>439619.08306412271</c:v>
                </c:pt>
                <c:pt idx="5642">
                  <c:v>439919.45642528764</c:v>
                </c:pt>
                <c:pt idx="5643">
                  <c:v>440220.03310731344</c:v>
                </c:pt>
                <c:pt idx="5644">
                  <c:v>440520.81324659905</c:v>
                </c:pt>
                <c:pt idx="5645">
                  <c:v>440821.79697963421</c:v>
                </c:pt>
                <c:pt idx="5646">
                  <c:v>441122.98444299947</c:v>
                </c:pt>
                <c:pt idx="5647">
                  <c:v>441424.37577336619</c:v>
                </c:pt>
                <c:pt idx="5648">
                  <c:v>441725.97110749659</c:v>
                </c:pt>
                <c:pt idx="5649">
                  <c:v>442027.77058224397</c:v>
                </c:pt>
                <c:pt idx="5650">
                  <c:v>442329.77433455247</c:v>
                </c:pt>
                <c:pt idx="5651">
                  <c:v>442631.98250145745</c:v>
                </c:pt>
                <c:pt idx="5652">
                  <c:v>442934.39522008534</c:v>
                </c:pt>
                <c:pt idx="5653">
                  <c:v>443237.01262765384</c:v>
                </c:pt>
                <c:pt idx="5654">
                  <c:v>443539.83486147196</c:v>
                </c:pt>
                <c:pt idx="5655">
                  <c:v>443842.86205893988</c:v>
                </c:pt>
                <c:pt idx="5656">
                  <c:v>444146.09435754927</c:v>
                </c:pt>
                <c:pt idx="5657">
                  <c:v>444449.5318948832</c:v>
                </c:pt>
                <c:pt idx="5658">
                  <c:v>444753.17480861617</c:v>
                </c:pt>
                <c:pt idx="5659">
                  <c:v>445057.02323651442</c:v>
                </c:pt>
                <c:pt idx="5660">
                  <c:v>445361.07731643575</c:v>
                </c:pt>
                <c:pt idx="5661">
                  <c:v>445665.33718632959</c:v>
                </c:pt>
                <c:pt idx="5662">
                  <c:v>445969.80298423715</c:v>
                </c:pt>
                <c:pt idx="5663">
                  <c:v>446274.47484829143</c:v>
                </c:pt>
                <c:pt idx="5664">
                  <c:v>446579.35291671735</c:v>
                </c:pt>
                <c:pt idx="5665">
                  <c:v>446884.43732783163</c:v>
                </c:pt>
                <c:pt idx="5666">
                  <c:v>447189.72822004324</c:v>
                </c:pt>
                <c:pt idx="5667">
                  <c:v>447495.22573185281</c:v>
                </c:pt>
                <c:pt idx="5668">
                  <c:v>447800.93000185344</c:v>
                </c:pt>
                <c:pt idx="5669">
                  <c:v>448106.84116873023</c:v>
                </c:pt>
                <c:pt idx="5670">
                  <c:v>448412.95937126043</c:v>
                </c:pt>
                <c:pt idx="5671">
                  <c:v>448719.28474831383</c:v>
                </c:pt>
                <c:pt idx="5672">
                  <c:v>449025.81743885233</c:v>
                </c:pt>
                <c:pt idx="5673">
                  <c:v>449332.55758193036</c:v>
                </c:pt>
                <c:pt idx="5674">
                  <c:v>449639.50531669479</c:v>
                </c:pt>
                <c:pt idx="5675">
                  <c:v>449946.66078238504</c:v>
                </c:pt>
                <c:pt idx="5676">
                  <c:v>450254.02411833318</c:v>
                </c:pt>
                <c:pt idx="5677">
                  <c:v>450561.59546396381</c:v>
                </c:pt>
                <c:pt idx="5678">
                  <c:v>450869.37495879445</c:v>
                </c:pt>
                <c:pt idx="5679">
                  <c:v>451177.36274243519</c:v>
                </c:pt>
                <c:pt idx="5680">
                  <c:v>451485.55895458901</c:v>
                </c:pt>
                <c:pt idx="5681">
                  <c:v>451793.96373505192</c:v>
                </c:pt>
                <c:pt idx="5682">
                  <c:v>452102.57722371269</c:v>
                </c:pt>
                <c:pt idx="5683">
                  <c:v>452411.39956055331</c:v>
                </c:pt>
                <c:pt idx="5684">
                  <c:v>452720.4308856487</c:v>
                </c:pt>
                <c:pt idx="5685">
                  <c:v>453029.67133916711</c:v>
                </c:pt>
                <c:pt idx="5686">
                  <c:v>453339.12106136978</c:v>
                </c:pt>
                <c:pt idx="5687">
                  <c:v>453648.78019261139</c:v>
                </c:pt>
                <c:pt idx="5688">
                  <c:v>453958.64887333981</c:v>
                </c:pt>
                <c:pt idx="5689">
                  <c:v>454268.72724409646</c:v>
                </c:pt>
                <c:pt idx="5690">
                  <c:v>454579.01544551615</c:v>
                </c:pt>
                <c:pt idx="5691">
                  <c:v>454889.51361832715</c:v>
                </c:pt>
                <c:pt idx="5692">
                  <c:v>455200.22190335137</c:v>
                </c:pt>
                <c:pt idx="5693">
                  <c:v>455511.14044150437</c:v>
                </c:pt>
                <c:pt idx="5694">
                  <c:v>455822.26937379537</c:v>
                </c:pt>
                <c:pt idx="5695">
                  <c:v>456133.60884132737</c:v>
                </c:pt>
                <c:pt idx="5696">
                  <c:v>456445.1589852972</c:v>
                </c:pt>
                <c:pt idx="5697">
                  <c:v>456756.91994699556</c:v>
                </c:pt>
                <c:pt idx="5698">
                  <c:v>457068.89186780719</c:v>
                </c:pt>
                <c:pt idx="5699">
                  <c:v>457381.07488921069</c:v>
                </c:pt>
                <c:pt idx="5700">
                  <c:v>457693.46915277874</c:v>
                </c:pt>
                <c:pt idx="5701">
                  <c:v>458006.07480017829</c:v>
                </c:pt>
                <c:pt idx="5702">
                  <c:v>458318.89197317051</c:v>
                </c:pt>
                <c:pt idx="5703">
                  <c:v>458631.9208136106</c:v>
                </c:pt>
                <c:pt idx="5704">
                  <c:v>458945.16146344831</c:v>
                </c:pt>
                <c:pt idx="5705">
                  <c:v>459258.61406472768</c:v>
                </c:pt>
                <c:pt idx="5706">
                  <c:v>459572.27875958721</c:v>
                </c:pt>
                <c:pt idx="5707">
                  <c:v>459886.15569025988</c:v>
                </c:pt>
                <c:pt idx="5708">
                  <c:v>460200.24499907315</c:v>
                </c:pt>
                <c:pt idx="5709">
                  <c:v>460514.54682844941</c:v>
                </c:pt>
                <c:pt idx="5710">
                  <c:v>460829.06132090552</c:v>
                </c:pt>
                <c:pt idx="5711">
                  <c:v>461143.78861905308</c:v>
                </c:pt>
                <c:pt idx="5712">
                  <c:v>461458.72886559856</c:v>
                </c:pt>
                <c:pt idx="5713">
                  <c:v>461773.88220334332</c:v>
                </c:pt>
                <c:pt idx="5714">
                  <c:v>462089.24877518369</c:v>
                </c:pt>
                <c:pt idx="5715">
                  <c:v>462404.82872411108</c:v>
                </c:pt>
                <c:pt idx="5716">
                  <c:v>462720.62219321181</c:v>
                </c:pt>
                <c:pt idx="5717">
                  <c:v>463036.62932566734</c:v>
                </c:pt>
                <c:pt idx="5718">
                  <c:v>463352.8502647545</c:v>
                </c:pt>
                <c:pt idx="5719">
                  <c:v>463669.28515384509</c:v>
                </c:pt>
                <c:pt idx="5720">
                  <c:v>463985.93413640658</c:v>
                </c:pt>
                <c:pt idx="5721">
                  <c:v>464302.79735600157</c:v>
                </c:pt>
                <c:pt idx="5722">
                  <c:v>464619.8749562882</c:v>
                </c:pt>
                <c:pt idx="5723">
                  <c:v>464937.16708102013</c:v>
                </c:pt>
                <c:pt idx="5724">
                  <c:v>465254.6738740466</c:v>
                </c:pt>
                <c:pt idx="5725">
                  <c:v>465572.39547931246</c:v>
                </c:pt>
                <c:pt idx="5726">
                  <c:v>465890.33204085822</c:v>
                </c:pt>
                <c:pt idx="5727">
                  <c:v>466208.4837028202</c:v>
                </c:pt>
                <c:pt idx="5728">
                  <c:v>466526.85060943058</c:v>
                </c:pt>
                <c:pt idx="5729">
                  <c:v>466845.43290501734</c:v>
                </c:pt>
                <c:pt idx="5730">
                  <c:v>467164.23073400452</c:v>
                </c:pt>
                <c:pt idx="5731">
                  <c:v>467483.24424091208</c:v>
                </c:pt>
                <c:pt idx="5732">
                  <c:v>467802.47357035603</c:v>
                </c:pt>
                <c:pt idx="5733">
                  <c:v>468121.91886704869</c:v>
                </c:pt>
                <c:pt idx="5734">
                  <c:v>468441.58027579845</c:v>
                </c:pt>
                <c:pt idx="5735">
                  <c:v>468761.45794151002</c:v>
                </c:pt>
                <c:pt idx="5736">
                  <c:v>469081.55200918444</c:v>
                </c:pt>
                <c:pt idx="5737">
                  <c:v>469401.86262391909</c:v>
                </c:pt>
                <c:pt idx="5738">
                  <c:v>469722.38993090787</c:v>
                </c:pt>
                <c:pt idx="5739">
                  <c:v>470043.13407544116</c:v>
                </c:pt>
                <c:pt idx="5740">
                  <c:v>470364.095202906</c:v>
                </c:pt>
                <c:pt idx="5741">
                  <c:v>470685.27345878602</c:v>
                </c:pt>
                <c:pt idx="5742">
                  <c:v>471006.66898866161</c:v>
                </c:pt>
                <c:pt idx="5743">
                  <c:v>471328.28193820984</c:v>
                </c:pt>
                <c:pt idx="5744">
                  <c:v>471650.1124532047</c:v>
                </c:pt>
                <c:pt idx="5745">
                  <c:v>471972.16067951714</c:v>
                </c:pt>
                <c:pt idx="5746">
                  <c:v>472294.42676311493</c:v>
                </c:pt>
                <c:pt idx="5747">
                  <c:v>472616.91085006297</c:v>
                </c:pt>
                <c:pt idx="5748">
                  <c:v>472939.61308652331</c:v>
                </c:pt>
                <c:pt idx="5749">
                  <c:v>473262.53361875506</c:v>
                </c:pt>
                <c:pt idx="5750">
                  <c:v>473585.67259311461</c:v>
                </c:pt>
                <c:pt idx="5751">
                  <c:v>473909.03015605558</c:v>
                </c:pt>
                <c:pt idx="5752">
                  <c:v>474232.60645412904</c:v>
                </c:pt>
                <c:pt idx="5753">
                  <c:v>474556.40163398342</c:v>
                </c:pt>
                <c:pt idx="5754">
                  <c:v>474880.41584236448</c:v>
                </c:pt>
                <c:pt idx="5755">
                  <c:v>475204.6492261159</c:v>
                </c:pt>
                <c:pt idx="5756">
                  <c:v>475529.1019321786</c:v>
                </c:pt>
                <c:pt idx="5757">
                  <c:v>475853.77410759148</c:v>
                </c:pt>
                <c:pt idx="5758">
                  <c:v>476178.66589949088</c:v>
                </c:pt>
                <c:pt idx="5759">
                  <c:v>476503.77745511121</c:v>
                </c:pt>
                <c:pt idx="5760">
                  <c:v>476829.10892178456</c:v>
                </c:pt>
                <c:pt idx="5761">
                  <c:v>477154.66044694104</c:v>
                </c:pt>
                <c:pt idx="5762">
                  <c:v>477480.43217810878</c:v>
                </c:pt>
                <c:pt idx="5763">
                  <c:v>477806.42426291388</c:v>
                </c:pt>
                <c:pt idx="5764">
                  <c:v>478132.63684908074</c:v>
                </c:pt>
                <c:pt idx="5765">
                  <c:v>478459.07008443167</c:v>
                </c:pt>
                <c:pt idx="5766">
                  <c:v>478785.72411688749</c:v>
                </c:pt>
                <c:pt idx="5767">
                  <c:v>479112.5990944673</c:v>
                </c:pt>
                <c:pt idx="5768">
                  <c:v>479439.69516528846</c:v>
                </c:pt>
                <c:pt idx="5769">
                  <c:v>479767.01247756684</c:v>
                </c:pt>
                <c:pt idx="5770">
                  <c:v>480094.55117961689</c:v>
                </c:pt>
                <c:pt idx="5771">
                  <c:v>480422.31141985155</c:v>
                </c:pt>
                <c:pt idx="5772">
                  <c:v>480750.29334678262</c:v>
                </c:pt>
                <c:pt idx="5773">
                  <c:v>481078.49710902019</c:v>
                </c:pt>
                <c:pt idx="5774">
                  <c:v>481406.92285527359</c:v>
                </c:pt>
                <c:pt idx="5775">
                  <c:v>481735.57073435065</c:v>
                </c:pt>
                <c:pt idx="5776">
                  <c:v>482064.44089515827</c:v>
                </c:pt>
                <c:pt idx="5777">
                  <c:v>482393.5334867023</c:v>
                </c:pt>
                <c:pt idx="5778">
                  <c:v>482722.84865808772</c:v>
                </c:pt>
                <c:pt idx="5779">
                  <c:v>483052.38655851834</c:v>
                </c:pt>
                <c:pt idx="5780">
                  <c:v>483382.14733729733</c:v>
                </c:pt>
                <c:pt idx="5781">
                  <c:v>483712.13114382711</c:v>
                </c:pt>
                <c:pt idx="5782">
                  <c:v>484042.33812760934</c:v>
                </c:pt>
                <c:pt idx="5783">
                  <c:v>484372.76843824505</c:v>
                </c:pt>
                <c:pt idx="5784">
                  <c:v>484703.42222543474</c:v>
                </c:pt>
                <c:pt idx="5785">
                  <c:v>485034.29963897832</c:v>
                </c:pt>
                <c:pt idx="5786">
                  <c:v>485365.40082877537</c:v>
                </c:pt>
                <c:pt idx="5787">
                  <c:v>485696.72594482498</c:v>
                </c:pt>
                <c:pt idx="5788">
                  <c:v>486028.27513722598</c:v>
                </c:pt>
                <c:pt idx="5789">
                  <c:v>486360.048556177</c:v>
                </c:pt>
                <c:pt idx="5790">
                  <c:v>486692.0463519764</c:v>
                </c:pt>
                <c:pt idx="5791">
                  <c:v>487024.26867502253</c:v>
                </c:pt>
                <c:pt idx="5792">
                  <c:v>487356.71567581373</c:v>
                </c:pt>
                <c:pt idx="5793">
                  <c:v>487689.38750494813</c:v>
                </c:pt>
                <c:pt idx="5794">
                  <c:v>488022.28431312431</c:v>
                </c:pt>
                <c:pt idx="5795">
                  <c:v>488355.40625114064</c:v>
                </c:pt>
                <c:pt idx="5796">
                  <c:v>488688.7534698958</c:v>
                </c:pt>
                <c:pt idx="5797">
                  <c:v>489022.32612038893</c:v>
                </c:pt>
                <c:pt idx="5798">
                  <c:v>489356.12435371929</c:v>
                </c:pt>
                <c:pt idx="5799">
                  <c:v>489690.14832108677</c:v>
                </c:pt>
                <c:pt idx="5800">
                  <c:v>490024.39817379171</c:v>
                </c:pt>
                <c:pt idx="5801">
                  <c:v>490358.87406323478</c:v>
                </c:pt>
                <c:pt idx="5802">
                  <c:v>490693.57614091743</c:v>
                </c:pt>
                <c:pt idx="5803">
                  <c:v>491028.50455844187</c:v>
                </c:pt>
                <c:pt idx="5804">
                  <c:v>491363.65946751094</c:v>
                </c:pt>
                <c:pt idx="5805">
                  <c:v>491699.04101992829</c:v>
                </c:pt>
                <c:pt idx="5806">
                  <c:v>492034.64936759847</c:v>
                </c:pt>
                <c:pt idx="5807">
                  <c:v>492370.4846625271</c:v>
                </c:pt>
                <c:pt idx="5808">
                  <c:v>492706.54705682053</c:v>
                </c:pt>
                <c:pt idx="5809">
                  <c:v>493042.8367026865</c:v>
                </c:pt>
                <c:pt idx="5810">
                  <c:v>493379.35375243367</c:v>
                </c:pt>
                <c:pt idx="5811">
                  <c:v>493716.09835847205</c:v>
                </c:pt>
                <c:pt idx="5812">
                  <c:v>494053.07067331293</c:v>
                </c:pt>
                <c:pt idx="5813">
                  <c:v>494390.27084956883</c:v>
                </c:pt>
                <c:pt idx="5814">
                  <c:v>494727.69903995382</c:v>
                </c:pt>
                <c:pt idx="5815">
                  <c:v>495065.35539728339</c:v>
                </c:pt>
                <c:pt idx="5816">
                  <c:v>495403.24007447454</c:v>
                </c:pt>
                <c:pt idx="5817">
                  <c:v>495741.35322454589</c:v>
                </c:pt>
                <c:pt idx="5818">
                  <c:v>496079.69500061782</c:v>
                </c:pt>
                <c:pt idx="5819">
                  <c:v>496418.26555591245</c:v>
                </c:pt>
                <c:pt idx="5820">
                  <c:v>496757.0650437536</c:v>
                </c:pt>
                <c:pt idx="5821">
                  <c:v>497096.09361756709</c:v>
                </c:pt>
                <c:pt idx="5822">
                  <c:v>497435.3514308806</c:v>
                </c:pt>
                <c:pt idx="5823">
                  <c:v>497774.83863732393</c:v>
                </c:pt>
                <c:pt idx="5824">
                  <c:v>498114.55539062893</c:v>
                </c:pt>
                <c:pt idx="5825">
                  <c:v>498454.50184462953</c:v>
                </c:pt>
                <c:pt idx="5826">
                  <c:v>498794.67815326195</c:v>
                </c:pt>
                <c:pt idx="5827">
                  <c:v>499135.08447056473</c:v>
                </c:pt>
                <c:pt idx="5828">
                  <c:v>499475.72095067857</c:v>
                </c:pt>
                <c:pt idx="5829">
                  <c:v>499816.5877478469</c:v>
                </c:pt>
                <c:pt idx="5830">
                  <c:v>500157.68501641543</c:v>
                </c:pt>
                <c:pt idx="5831">
                  <c:v>500499.01291083248</c:v>
                </c:pt>
                <c:pt idx="5832">
                  <c:v>500840.57158564898</c:v>
                </c:pt>
                <c:pt idx="5833">
                  <c:v>501182.36119551852</c:v>
                </c:pt>
                <c:pt idx="5834">
                  <c:v>501524.38189519744</c:v>
                </c:pt>
                <c:pt idx="5835">
                  <c:v>501866.63383954507</c:v>
                </c:pt>
                <c:pt idx="5836">
                  <c:v>502209.11718352343</c:v>
                </c:pt>
                <c:pt idx="5837">
                  <c:v>502551.83208219765</c:v>
                </c:pt>
                <c:pt idx="5838">
                  <c:v>502894.77869073575</c:v>
                </c:pt>
                <c:pt idx="5839">
                  <c:v>503237.95716440905</c:v>
                </c:pt>
                <c:pt idx="5840">
                  <c:v>503581.36765859183</c:v>
                </c:pt>
                <c:pt idx="5841">
                  <c:v>503925.01032876165</c:v>
                </c:pt>
                <c:pt idx="5842">
                  <c:v>504268.88533049956</c:v>
                </c:pt>
                <c:pt idx="5843">
                  <c:v>504612.99281948968</c:v>
                </c:pt>
                <c:pt idx="5844">
                  <c:v>504957.33295151981</c:v>
                </c:pt>
                <c:pt idx="5845">
                  <c:v>505301.90588248119</c:v>
                </c:pt>
                <c:pt idx="5846">
                  <c:v>505646.71176836849</c:v>
                </c:pt>
                <c:pt idx="5847">
                  <c:v>505991.75076528033</c:v>
                </c:pt>
                <c:pt idx="5848">
                  <c:v>506337.02302941872</c:v>
                </c:pt>
                <c:pt idx="5849">
                  <c:v>506682.52871708962</c:v>
                </c:pt>
                <c:pt idx="5850">
                  <c:v>507028.26798470283</c:v>
                </c:pt>
                <c:pt idx="5851">
                  <c:v>507374.24098877201</c:v>
                </c:pt>
                <c:pt idx="5852">
                  <c:v>507720.44788591488</c:v>
                </c:pt>
                <c:pt idx="5853">
                  <c:v>508066.88883285306</c:v>
                </c:pt>
                <c:pt idx="5854">
                  <c:v>508413.56398641254</c:v>
                </c:pt>
                <c:pt idx="5855">
                  <c:v>508760.47350352327</c:v>
                </c:pt>
                <c:pt idx="5856">
                  <c:v>509107.61754121957</c:v>
                </c:pt>
                <c:pt idx="5857">
                  <c:v>509454.99625664012</c:v>
                </c:pt>
                <c:pt idx="5858">
                  <c:v>509802.60980702785</c:v>
                </c:pt>
                <c:pt idx="5859">
                  <c:v>510150.45834973035</c:v>
                </c:pt>
                <c:pt idx="5860">
                  <c:v>510498.5420421997</c:v>
                </c:pt>
                <c:pt idx="5861">
                  <c:v>510846.86104199244</c:v>
                </c:pt>
                <c:pt idx="5862">
                  <c:v>511195.41550676996</c:v>
                </c:pt>
                <c:pt idx="5863">
                  <c:v>511544.2055942982</c:v>
                </c:pt>
                <c:pt idx="5864">
                  <c:v>511893.23146244802</c:v>
                </c:pt>
                <c:pt idx="5865">
                  <c:v>512242.4932691952</c:v>
                </c:pt>
                <c:pt idx="5866">
                  <c:v>512591.99117262044</c:v>
                </c:pt>
                <c:pt idx="5867">
                  <c:v>512941.72533090942</c:v>
                </c:pt>
                <c:pt idx="5868">
                  <c:v>513291.69590235298</c:v>
                </c:pt>
                <c:pt idx="5869">
                  <c:v>513641.90304534702</c:v>
                </c:pt>
                <c:pt idx="5870">
                  <c:v>513992.34691839275</c:v>
                </c:pt>
                <c:pt idx="5871">
                  <c:v>514343.02768009662</c:v>
                </c:pt>
                <c:pt idx="5872">
                  <c:v>514693.94548917044</c:v>
                </c:pt>
                <c:pt idx="5873">
                  <c:v>515045.10050443147</c:v>
                </c:pt>
                <c:pt idx="5874">
                  <c:v>515396.4928848024</c:v>
                </c:pt>
                <c:pt idx="5875">
                  <c:v>515748.12278931175</c:v>
                </c:pt>
                <c:pt idx="5876">
                  <c:v>516099.99037709337</c:v>
                </c:pt>
                <c:pt idx="5877">
                  <c:v>516452.09580738709</c:v>
                </c:pt>
                <c:pt idx="5878">
                  <c:v>516804.43923953827</c:v>
                </c:pt>
                <c:pt idx="5879">
                  <c:v>517157.02083299827</c:v>
                </c:pt>
                <c:pt idx="5880">
                  <c:v>517509.84074732434</c:v>
                </c:pt>
                <c:pt idx="5881">
                  <c:v>517862.89914217964</c:v>
                </c:pt>
                <c:pt idx="5882">
                  <c:v>518216.19617733354</c:v>
                </c:pt>
                <c:pt idx="5883">
                  <c:v>518569.73201266152</c:v>
                </c:pt>
                <c:pt idx="5884">
                  <c:v>518923.50680814515</c:v>
                </c:pt>
                <c:pt idx="5885">
                  <c:v>519277.52072387241</c:v>
                </c:pt>
                <c:pt idx="5886">
                  <c:v>519631.77392003738</c:v>
                </c:pt>
                <c:pt idx="5887">
                  <c:v>519986.26655694091</c:v>
                </c:pt>
                <c:pt idx="5888">
                  <c:v>520340.99879499001</c:v>
                </c:pt>
                <c:pt idx="5889">
                  <c:v>520695.97079469834</c:v>
                </c:pt>
                <c:pt idx="5890">
                  <c:v>521051.18271668628</c:v>
                </c:pt>
                <c:pt idx="5891">
                  <c:v>521406.63472168084</c:v>
                </c:pt>
                <c:pt idx="5892">
                  <c:v>521762.32697051566</c:v>
                </c:pt>
                <c:pt idx="5893">
                  <c:v>522118.25962413149</c:v>
                </c:pt>
                <c:pt idx="5894">
                  <c:v>522474.43284357566</c:v>
                </c:pt>
                <c:pt idx="5895">
                  <c:v>522830.84679000272</c:v>
                </c:pt>
                <c:pt idx="5896">
                  <c:v>523187.50162467419</c:v>
                </c:pt>
                <c:pt idx="5897">
                  <c:v>523544.39750895859</c:v>
                </c:pt>
                <c:pt idx="5898">
                  <c:v>523901.53460433183</c:v>
                </c:pt>
                <c:pt idx="5899">
                  <c:v>524258.91307237698</c:v>
                </c:pt>
                <c:pt idx="5900">
                  <c:v>524616.53307478444</c:v>
                </c:pt>
                <c:pt idx="5901">
                  <c:v>524974.39477335184</c:v>
                </c:pt>
                <c:pt idx="5902">
                  <c:v>525332.49832998449</c:v>
                </c:pt>
                <c:pt idx="5903">
                  <c:v>525690.84390669514</c:v>
                </c:pt>
                <c:pt idx="5904">
                  <c:v>526049.43166560424</c:v>
                </c:pt>
                <c:pt idx="5905">
                  <c:v>526408.26176894002</c:v>
                </c:pt>
                <c:pt idx="5906">
                  <c:v>526767.33437903807</c:v>
                </c:pt>
                <c:pt idx="5907">
                  <c:v>527126.64965834212</c:v>
                </c:pt>
                <c:pt idx="5908">
                  <c:v>527486.2077694037</c:v>
                </c:pt>
                <c:pt idx="5909">
                  <c:v>527846.00887488225</c:v>
                </c:pt>
                <c:pt idx="5910">
                  <c:v>528206.05313754547</c:v>
                </c:pt>
                <c:pt idx="5911">
                  <c:v>528566.3407202689</c:v>
                </c:pt>
                <c:pt idx="5912">
                  <c:v>528926.8717860363</c:v>
                </c:pt>
                <c:pt idx="5913">
                  <c:v>529287.64649793983</c:v>
                </c:pt>
                <c:pt idx="5914">
                  <c:v>529648.66501917981</c:v>
                </c:pt>
                <c:pt idx="5915">
                  <c:v>530009.92751306505</c:v>
                </c:pt>
                <c:pt idx="5916">
                  <c:v>530371.43414301274</c:v>
                </c:pt>
                <c:pt idx="5917">
                  <c:v>530733.1850725488</c:v>
                </c:pt>
                <c:pt idx="5918">
                  <c:v>531095.18046530755</c:v>
                </c:pt>
                <c:pt idx="5919">
                  <c:v>531457.42048503191</c:v>
                </c:pt>
                <c:pt idx="5920">
                  <c:v>531819.90529557376</c:v>
                </c:pt>
                <c:pt idx="5921">
                  <c:v>532182.63506089372</c:v>
                </c:pt>
                <c:pt idx="5922">
                  <c:v>532545.60994506138</c:v>
                </c:pt>
                <c:pt idx="5923">
                  <c:v>532908.83011225518</c:v>
                </c:pt>
                <c:pt idx="5924">
                  <c:v>533272.2957267625</c:v>
                </c:pt>
                <c:pt idx="5925">
                  <c:v>533636.00695298018</c:v>
                </c:pt>
                <c:pt idx="5926">
                  <c:v>533999.9639554139</c:v>
                </c:pt>
                <c:pt idx="5927">
                  <c:v>534364.16689867876</c:v>
                </c:pt>
                <c:pt idx="5928">
                  <c:v>534728.61594749906</c:v>
                </c:pt>
                <c:pt idx="5929">
                  <c:v>535093.31126670865</c:v>
                </c:pt>
                <c:pt idx="5930">
                  <c:v>535458.25302125071</c:v>
                </c:pt>
                <c:pt idx="5931">
                  <c:v>535823.44137617806</c:v>
                </c:pt>
                <c:pt idx="5932">
                  <c:v>536188.87649665307</c:v>
                </c:pt>
                <c:pt idx="5933">
                  <c:v>536554.55854794791</c:v>
                </c:pt>
                <c:pt idx="5934">
                  <c:v>536920.48769544414</c:v>
                </c:pt>
                <c:pt idx="5935">
                  <c:v>537286.66410463362</c:v>
                </c:pt>
                <c:pt idx="5936">
                  <c:v>537653.08794111782</c:v>
                </c:pt>
                <c:pt idx="5937">
                  <c:v>538019.75937060837</c:v>
                </c:pt>
                <c:pt idx="5938">
                  <c:v>538386.6785589268</c:v>
                </c:pt>
                <c:pt idx="5939">
                  <c:v>538753.84567200486</c:v>
                </c:pt>
                <c:pt idx="5940">
                  <c:v>539121.26087588421</c:v>
                </c:pt>
                <c:pt idx="5941">
                  <c:v>539488.92433671723</c:v>
                </c:pt>
                <c:pt idx="5942">
                  <c:v>539856.8362207663</c:v>
                </c:pt>
                <c:pt idx="5943">
                  <c:v>540224.99669440428</c:v>
                </c:pt>
                <c:pt idx="5944">
                  <c:v>540593.40592411452</c:v>
                </c:pt>
                <c:pt idx="5945">
                  <c:v>540962.06407649105</c:v>
                </c:pt>
                <c:pt idx="5946">
                  <c:v>541330.9713182383</c:v>
                </c:pt>
                <c:pt idx="5947">
                  <c:v>541700.12781617162</c:v>
                </c:pt>
                <c:pt idx="5948">
                  <c:v>542069.53373721696</c:v>
                </c:pt>
                <c:pt idx="5949">
                  <c:v>542439.18924841122</c:v>
                </c:pt>
                <c:pt idx="5950">
                  <c:v>542809.09451690211</c:v>
                </c:pt>
                <c:pt idx="5951">
                  <c:v>543179.24970994843</c:v>
                </c:pt>
                <c:pt idx="5952">
                  <c:v>543549.65499492013</c:v>
                </c:pt>
                <c:pt idx="5953">
                  <c:v>543920.31053929799</c:v>
                </c:pt>
                <c:pt idx="5954">
                  <c:v>544291.21651067433</c:v>
                </c:pt>
                <c:pt idx="5955">
                  <c:v>544662.37307675264</c:v>
                </c:pt>
                <c:pt idx="5956">
                  <c:v>545033.7804053477</c:v>
                </c:pt>
                <c:pt idx="5957">
                  <c:v>545405.43866438582</c:v>
                </c:pt>
                <c:pt idx="5958">
                  <c:v>545777.34802190459</c:v>
                </c:pt>
                <c:pt idx="5959">
                  <c:v>546149.50864605361</c:v>
                </c:pt>
                <c:pt idx="5960">
                  <c:v>546521.92070509354</c:v>
                </c:pt>
                <c:pt idx="5961">
                  <c:v>546894.58436739736</c:v>
                </c:pt>
                <c:pt idx="5962">
                  <c:v>547267.49980144959</c:v>
                </c:pt>
                <c:pt idx="5963">
                  <c:v>547640.66717584641</c:v>
                </c:pt>
                <c:pt idx="5964">
                  <c:v>548014.08665929618</c:v>
                </c:pt>
                <c:pt idx="5965">
                  <c:v>548387.75842061942</c:v>
                </c:pt>
                <c:pt idx="5966">
                  <c:v>548761.68262874847</c:v>
                </c:pt>
                <c:pt idx="5967">
                  <c:v>549135.85945272795</c:v>
                </c:pt>
                <c:pt idx="5968">
                  <c:v>549510.28906171478</c:v>
                </c:pt>
                <c:pt idx="5969">
                  <c:v>549884.971624978</c:v>
                </c:pt>
                <c:pt idx="5970">
                  <c:v>550259.90731189912</c:v>
                </c:pt>
                <c:pt idx="5971">
                  <c:v>550635.09629197221</c:v>
                </c:pt>
                <c:pt idx="5972">
                  <c:v>551010.53873480391</c:v>
                </c:pt>
                <c:pt idx="5973">
                  <c:v>551386.23481011332</c:v>
                </c:pt>
                <c:pt idx="5974">
                  <c:v>551762.18468773225</c:v>
                </c:pt>
                <c:pt idx="5975">
                  <c:v>552138.38853760541</c:v>
                </c:pt>
                <c:pt idx="5976">
                  <c:v>552514.8465297902</c:v>
                </c:pt>
                <c:pt idx="5977">
                  <c:v>552891.55883445684</c:v>
                </c:pt>
                <c:pt idx="5978">
                  <c:v>553268.52562188869</c:v>
                </c:pt>
                <c:pt idx="5979">
                  <c:v>553645.74706248229</c:v>
                </c:pt>
                <c:pt idx="5980">
                  <c:v>554023.22332674696</c:v>
                </c:pt>
                <c:pt idx="5981">
                  <c:v>554400.95458530542</c:v>
                </c:pt>
                <c:pt idx="5982">
                  <c:v>554778.94100889389</c:v>
                </c:pt>
                <c:pt idx="5983">
                  <c:v>555157.18276836164</c:v>
                </c:pt>
                <c:pt idx="5984">
                  <c:v>555535.68003467121</c:v>
                </c:pt>
                <c:pt idx="5985">
                  <c:v>555914.43297889922</c:v>
                </c:pt>
                <c:pt idx="5986">
                  <c:v>556293.44177223532</c:v>
                </c:pt>
                <c:pt idx="5987">
                  <c:v>556672.70658598305</c:v>
                </c:pt>
                <c:pt idx="5988">
                  <c:v>557052.22759155987</c:v>
                </c:pt>
                <c:pt idx="5989">
                  <c:v>557432.00496049656</c:v>
                </c:pt>
                <c:pt idx="5990">
                  <c:v>557812.03886443807</c:v>
                </c:pt>
                <c:pt idx="5991">
                  <c:v>558192.32947514346</c:v>
                </c:pt>
                <c:pt idx="5992">
                  <c:v>558572.87696448562</c:v>
                </c:pt>
                <c:pt idx="5993">
                  <c:v>558953.68150445144</c:v>
                </c:pt>
                <c:pt idx="5994">
                  <c:v>559334.7432671421</c:v>
                </c:pt>
                <c:pt idx="5995">
                  <c:v>559716.06242477312</c:v>
                </c:pt>
                <c:pt idx="5996">
                  <c:v>560097.63914967421</c:v>
                </c:pt>
                <c:pt idx="5997">
                  <c:v>560479.47361428954</c:v>
                </c:pt>
                <c:pt idx="5998">
                  <c:v>560861.56599117781</c:v>
                </c:pt>
                <c:pt idx="5999">
                  <c:v>561243.91645301215</c:v>
                </c:pt>
                <c:pt idx="6000">
                  <c:v>561626.5251725805</c:v>
                </c:pt>
                <c:pt idx="6001">
                  <c:v>562009.39232278545</c:v>
                </c:pt>
                <c:pt idx="6002">
                  <c:v>562392.51807664428</c:v>
                </c:pt>
                <c:pt idx="6003">
                  <c:v>562775.90260728903</c:v>
                </c:pt>
                <c:pt idx="6004">
                  <c:v>563159.546087967</c:v>
                </c:pt>
                <c:pt idx="6005">
                  <c:v>563543.44869204029</c:v>
                </c:pt>
                <c:pt idx="6006">
                  <c:v>563927.61059298599</c:v>
                </c:pt>
                <c:pt idx="6007">
                  <c:v>564312.03196439659</c:v>
                </c:pt>
                <c:pt idx="6008">
                  <c:v>564696.71297997958</c:v>
                </c:pt>
                <c:pt idx="6009">
                  <c:v>565081.65381355793</c:v>
                </c:pt>
                <c:pt idx="6010">
                  <c:v>565466.85463906988</c:v>
                </c:pt>
                <c:pt idx="6011">
                  <c:v>565852.31563056924</c:v>
                </c:pt>
                <c:pt idx="6012">
                  <c:v>566238.03696222545</c:v>
                </c:pt>
                <c:pt idx="6013">
                  <c:v>566624.01880832331</c:v>
                </c:pt>
                <c:pt idx="6014">
                  <c:v>567010.26134326344</c:v>
                </c:pt>
                <c:pt idx="6015">
                  <c:v>567396.76474156207</c:v>
                </c:pt>
                <c:pt idx="6016">
                  <c:v>567783.52917785163</c:v>
                </c:pt>
                <c:pt idx="6017">
                  <c:v>568170.55482688022</c:v>
                </c:pt>
                <c:pt idx="6018">
                  <c:v>568557.84186351195</c:v>
                </c:pt>
                <c:pt idx="6019">
                  <c:v>568945.39046272694</c:v>
                </c:pt>
                <c:pt idx="6020">
                  <c:v>569333.20079962164</c:v>
                </c:pt>
                <c:pt idx="6021">
                  <c:v>569721.27304940869</c:v>
                </c:pt>
                <c:pt idx="6022">
                  <c:v>570109.607387417</c:v>
                </c:pt>
                <c:pt idx="6023">
                  <c:v>570498.20398909156</c:v>
                </c:pt>
                <c:pt idx="6024">
                  <c:v>570887.06302999437</c:v>
                </c:pt>
                <c:pt idx="6025">
                  <c:v>571276.18468580372</c:v>
                </c:pt>
                <c:pt idx="6026">
                  <c:v>571665.5691323143</c:v>
                </c:pt>
                <c:pt idx="6027">
                  <c:v>572055.2165454377</c:v>
                </c:pt>
                <c:pt idx="6028">
                  <c:v>572445.12710120215</c:v>
                </c:pt>
                <c:pt idx="6029">
                  <c:v>572835.30097575288</c:v>
                </c:pt>
                <c:pt idx="6030">
                  <c:v>573225.738345352</c:v>
                </c:pt>
                <c:pt idx="6031">
                  <c:v>573616.43938637862</c:v>
                </c:pt>
                <c:pt idx="6032">
                  <c:v>574007.40427532885</c:v>
                </c:pt>
                <c:pt idx="6033">
                  <c:v>574398.6331888159</c:v>
                </c:pt>
                <c:pt idx="6034">
                  <c:v>574790.12630357023</c:v>
                </c:pt>
                <c:pt idx="6035">
                  <c:v>575181.88379643962</c:v>
                </c:pt>
                <c:pt idx="6036">
                  <c:v>575573.90584438934</c:v>
                </c:pt>
                <c:pt idx="6037">
                  <c:v>575966.192624502</c:v>
                </c:pt>
                <c:pt idx="6038">
                  <c:v>576358.74431397789</c:v>
                </c:pt>
                <c:pt idx="6039">
                  <c:v>576751.56109013467</c:v>
                </c:pt>
                <c:pt idx="6040">
                  <c:v>577144.64313040779</c:v>
                </c:pt>
                <c:pt idx="6041">
                  <c:v>577537.99061235052</c:v>
                </c:pt>
                <c:pt idx="6042">
                  <c:v>577931.60371363396</c:v>
                </c:pt>
                <c:pt idx="6043">
                  <c:v>578325.482612047</c:v>
                </c:pt>
                <c:pt idx="6044">
                  <c:v>578719.62748549669</c:v>
                </c:pt>
                <c:pt idx="6045">
                  <c:v>579114.03851200826</c:v>
                </c:pt>
                <c:pt idx="6046">
                  <c:v>579508.71586972487</c:v>
                </c:pt>
                <c:pt idx="6047">
                  <c:v>579903.65973690781</c:v>
                </c:pt>
                <c:pt idx="6048">
                  <c:v>580298.87029193714</c:v>
                </c:pt>
                <c:pt idx="6049">
                  <c:v>580694.34771331074</c:v>
                </c:pt>
                <c:pt idx="6050">
                  <c:v>581090.09217964543</c:v>
                </c:pt>
                <c:pt idx="6051">
                  <c:v>581486.10386967624</c:v>
                </c:pt>
                <c:pt idx="6052">
                  <c:v>581882.38296225702</c:v>
                </c:pt>
                <c:pt idx="6053">
                  <c:v>582278.92963636015</c:v>
                </c:pt>
                <c:pt idx="6054">
                  <c:v>582675.74407107709</c:v>
                </c:pt>
                <c:pt idx="6055">
                  <c:v>583072.82644561795</c:v>
                </c:pt>
                <c:pt idx="6056">
                  <c:v>583470.17693931155</c:v>
                </c:pt>
                <c:pt idx="6057">
                  <c:v>583867.79573160619</c:v>
                </c:pt>
                <c:pt idx="6058">
                  <c:v>584265.68300206889</c:v>
                </c:pt>
                <c:pt idx="6059">
                  <c:v>584663.83893038612</c:v>
                </c:pt>
                <c:pt idx="6060">
                  <c:v>585062.26369636331</c:v>
                </c:pt>
                <c:pt idx="6061">
                  <c:v>585460.95747992536</c:v>
                </c:pt>
                <c:pt idx="6062">
                  <c:v>585859.92046111659</c:v>
                </c:pt>
                <c:pt idx="6063">
                  <c:v>586259.15282010101</c:v>
                </c:pt>
                <c:pt idx="6064">
                  <c:v>586658.65473716171</c:v>
                </c:pt>
                <c:pt idx="6065">
                  <c:v>587058.4263927018</c:v>
                </c:pt>
                <c:pt idx="6066">
                  <c:v>587458.46796724398</c:v>
                </c:pt>
                <c:pt idx="6067">
                  <c:v>587858.77964143071</c:v>
                </c:pt>
                <c:pt idx="6068">
                  <c:v>588259.36159602436</c:v>
                </c:pt>
                <c:pt idx="6069">
                  <c:v>588660.21401190734</c:v>
                </c:pt>
                <c:pt idx="6070">
                  <c:v>589061.33707008197</c:v>
                </c:pt>
                <c:pt idx="6071">
                  <c:v>589462.73095167079</c:v>
                </c:pt>
                <c:pt idx="6072">
                  <c:v>589864.39583791641</c:v>
                </c:pt>
                <c:pt idx="6073">
                  <c:v>590266.33191018179</c:v>
                </c:pt>
                <c:pt idx="6074">
                  <c:v>590668.53934995038</c:v>
                </c:pt>
                <c:pt idx="6075">
                  <c:v>591071.01833882579</c:v>
                </c:pt>
                <c:pt idx="6076">
                  <c:v>591473.76905853231</c:v>
                </c:pt>
                <c:pt idx="6077">
                  <c:v>591876.79169091478</c:v>
                </c:pt>
                <c:pt idx="6078">
                  <c:v>592280.0864179387</c:v>
                </c:pt>
                <c:pt idx="6079">
                  <c:v>592683.65342169022</c:v>
                </c:pt>
                <c:pt idx="6080">
                  <c:v>593087.49288437655</c:v>
                </c:pt>
                <c:pt idx="6081">
                  <c:v>593491.6049883255</c:v>
                </c:pt>
                <c:pt idx="6082">
                  <c:v>593895.98991598631</c:v>
                </c:pt>
                <c:pt idx="6083">
                  <c:v>594300.64784992882</c:v>
                </c:pt>
                <c:pt idx="6084">
                  <c:v>594705.57897284429</c:v>
                </c:pt>
                <c:pt idx="6085">
                  <c:v>595110.78346754506</c:v>
                </c:pt>
                <c:pt idx="6086">
                  <c:v>595516.26151696488</c:v>
                </c:pt>
                <c:pt idx="6087">
                  <c:v>595922.01330415893</c:v>
                </c:pt>
                <c:pt idx="6088">
                  <c:v>596328.03901230369</c:v>
                </c:pt>
                <c:pt idx="6089">
                  <c:v>596734.3388246973</c:v>
                </c:pt>
                <c:pt idx="6090">
                  <c:v>597140.91292475944</c:v>
                </c:pt>
                <c:pt idx="6091">
                  <c:v>597547.76149603166</c:v>
                </c:pt>
                <c:pt idx="6092">
                  <c:v>597954.88472217717</c:v>
                </c:pt>
                <c:pt idx="6093">
                  <c:v>598362.28278698097</c:v>
                </c:pt>
                <c:pt idx="6094">
                  <c:v>598769.95587435015</c:v>
                </c:pt>
                <c:pt idx="6095">
                  <c:v>599177.90416831383</c:v>
                </c:pt>
                <c:pt idx="6096">
                  <c:v>599586.12785302312</c:v>
                </c:pt>
                <c:pt idx="6097">
                  <c:v>599994.62711275124</c:v>
                </c:pt>
                <c:pt idx="6098">
                  <c:v>600403.40213189402</c:v>
                </c:pt>
                <c:pt idx="6099">
                  <c:v>600812.45309496939</c:v>
                </c:pt>
                <c:pt idx="6100">
                  <c:v>601221.78018661763</c:v>
                </c:pt>
                <c:pt idx="6101">
                  <c:v>601631.38359160174</c:v>
                </c:pt>
                <c:pt idx="6102">
                  <c:v>602041.26349480718</c:v>
                </c:pt>
                <c:pt idx="6103">
                  <c:v>602451.42008124222</c:v>
                </c:pt>
                <c:pt idx="6104">
                  <c:v>602861.85353603761</c:v>
                </c:pt>
                <c:pt idx="6105">
                  <c:v>603272.56404444715</c:v>
                </c:pt>
                <c:pt idx="6106">
                  <c:v>603683.55179184757</c:v>
                </c:pt>
                <c:pt idx="6107">
                  <c:v>604094.81696373853</c:v>
                </c:pt>
                <c:pt idx="6108">
                  <c:v>604506.35974574264</c:v>
                </c:pt>
                <c:pt idx="6109">
                  <c:v>604918.18032360589</c:v>
                </c:pt>
                <c:pt idx="6110">
                  <c:v>605330.27888319734</c:v>
                </c:pt>
                <c:pt idx="6111">
                  <c:v>605742.65561050933</c:v>
                </c:pt>
                <c:pt idx="6112">
                  <c:v>606155.31069165783</c:v>
                </c:pt>
                <c:pt idx="6113">
                  <c:v>606568.24431288207</c:v>
                </c:pt>
                <c:pt idx="6114">
                  <c:v>606981.45666054497</c:v>
                </c:pt>
                <c:pt idx="6115">
                  <c:v>607394.94792113302</c:v>
                </c:pt>
                <c:pt idx="6116">
                  <c:v>607808.7182812565</c:v>
                </c:pt>
                <c:pt idx="6117">
                  <c:v>608222.76792764943</c:v>
                </c:pt>
                <c:pt idx="6118">
                  <c:v>608637.09704716981</c:v>
                </c:pt>
                <c:pt idx="6119">
                  <c:v>609051.70582679939</c:v>
                </c:pt>
                <c:pt idx="6120">
                  <c:v>609466.59445364424</c:v>
                </c:pt>
                <c:pt idx="6121">
                  <c:v>609881.76311493444</c:v>
                </c:pt>
                <c:pt idx="6122">
                  <c:v>610297.21199802414</c:v>
                </c:pt>
                <c:pt idx="6123">
                  <c:v>610712.94129039196</c:v>
                </c:pt>
                <c:pt idx="6124">
                  <c:v>611128.95117964095</c:v>
                </c:pt>
                <c:pt idx="6125">
                  <c:v>611545.2418534985</c:v>
                </c:pt>
                <c:pt idx="6126">
                  <c:v>611961.81349981669</c:v>
                </c:pt>
                <c:pt idx="6127">
                  <c:v>612378.6663065718</c:v>
                </c:pt>
                <c:pt idx="6128">
                  <c:v>612795.80046186538</c:v>
                </c:pt>
                <c:pt idx="6129">
                  <c:v>613213.21615392331</c:v>
                </c:pt>
                <c:pt idx="6130">
                  <c:v>613630.91357109672</c:v>
                </c:pt>
                <c:pt idx="6131">
                  <c:v>614048.89290186146</c:v>
                </c:pt>
                <c:pt idx="6132">
                  <c:v>614467.15433481825</c:v>
                </c:pt>
                <c:pt idx="6133">
                  <c:v>614885.69805869344</c:v>
                </c:pt>
                <c:pt idx="6134">
                  <c:v>615304.52426233795</c:v>
                </c:pt>
                <c:pt idx="6135">
                  <c:v>615723.63313472865</c:v>
                </c:pt>
                <c:pt idx="6136">
                  <c:v>616143.0248649671</c:v>
                </c:pt>
                <c:pt idx="6137">
                  <c:v>616562.6996422807</c:v>
                </c:pt>
                <c:pt idx="6138">
                  <c:v>616982.65765602235</c:v>
                </c:pt>
                <c:pt idx="6139">
                  <c:v>617402.89909567055</c:v>
                </c:pt>
                <c:pt idx="6140">
                  <c:v>617823.42415082932</c:v>
                </c:pt>
                <c:pt idx="6141">
                  <c:v>618244.23301122873</c:v>
                </c:pt>
                <c:pt idx="6142">
                  <c:v>618665.32586672448</c:v>
                </c:pt>
                <c:pt idx="6143">
                  <c:v>619086.70290729834</c:v>
                </c:pt>
                <c:pt idx="6144">
                  <c:v>619508.36432305793</c:v>
                </c:pt>
                <c:pt idx="6145">
                  <c:v>619930.3103042373</c:v>
                </c:pt>
                <c:pt idx="6146">
                  <c:v>620352.54104119644</c:v>
                </c:pt>
                <c:pt idx="6147">
                  <c:v>620775.05672442156</c:v>
                </c:pt>
                <c:pt idx="6148">
                  <c:v>621197.85754452541</c:v>
                </c:pt>
                <c:pt idx="6149">
                  <c:v>621620.94369224703</c:v>
                </c:pt>
                <c:pt idx="6150">
                  <c:v>622044.31535845215</c:v>
                </c:pt>
                <c:pt idx="6151">
                  <c:v>622467.9727341329</c:v>
                </c:pt>
                <c:pt idx="6152">
                  <c:v>622891.9160104082</c:v>
                </c:pt>
                <c:pt idx="6153">
                  <c:v>623316.14537852386</c:v>
                </c:pt>
                <c:pt idx="6154">
                  <c:v>623740.66102985234</c:v>
                </c:pt>
                <c:pt idx="6155">
                  <c:v>624165.46315589338</c:v>
                </c:pt>
                <c:pt idx="6156">
                  <c:v>624590.55194827321</c:v>
                </c:pt>
                <c:pt idx="6157">
                  <c:v>625015.92759874556</c:v>
                </c:pt>
                <c:pt idx="6158">
                  <c:v>625441.59029919119</c:v>
                </c:pt>
                <c:pt idx="6159">
                  <c:v>625867.54024161829</c:v>
                </c:pt>
                <c:pt idx="6160">
                  <c:v>626293.7776181621</c:v>
                </c:pt>
                <c:pt idx="6161">
                  <c:v>626720.30262108566</c:v>
                </c:pt>
                <c:pt idx="6162">
                  <c:v>627147.11544277926</c:v>
                </c:pt>
                <c:pt idx="6163">
                  <c:v>627574.21627576102</c:v>
                </c:pt>
                <c:pt idx="6164">
                  <c:v>628001.60531267663</c:v>
                </c:pt>
                <c:pt idx="6165">
                  <c:v>628429.28274629952</c:v>
                </c:pt>
                <c:pt idx="6166">
                  <c:v>628857.24876953103</c:v>
                </c:pt>
                <c:pt idx="6167">
                  <c:v>629285.50357540045</c:v>
                </c:pt>
                <c:pt idx="6168">
                  <c:v>629714.04735706514</c:v>
                </c:pt>
                <c:pt idx="6169">
                  <c:v>630142.8803078105</c:v>
                </c:pt>
                <c:pt idx="6170">
                  <c:v>630572.00262105023</c:v>
                </c:pt>
                <c:pt idx="6171">
                  <c:v>631001.41449032619</c:v>
                </c:pt>
                <c:pt idx="6172">
                  <c:v>631431.11610930855</c:v>
                </c:pt>
                <c:pt idx="6173">
                  <c:v>631861.10767179611</c:v>
                </c:pt>
                <c:pt idx="6174">
                  <c:v>632291.38937171607</c:v>
                </c:pt>
                <c:pt idx="6175">
                  <c:v>632721.9614031245</c:v>
                </c:pt>
                <c:pt idx="6176">
                  <c:v>633152.82396020589</c:v>
                </c:pt>
                <c:pt idx="6177">
                  <c:v>633583.97723727359</c:v>
                </c:pt>
                <c:pt idx="6178">
                  <c:v>634015.42142876971</c:v>
                </c:pt>
                <c:pt idx="6179">
                  <c:v>634447.1567292657</c:v>
                </c:pt>
                <c:pt idx="6180">
                  <c:v>634879.18333346164</c:v>
                </c:pt>
                <c:pt idx="6181">
                  <c:v>635311.50143618695</c:v>
                </c:pt>
                <c:pt idx="6182">
                  <c:v>635744.11123240017</c:v>
                </c:pt>
                <c:pt idx="6183">
                  <c:v>636177.01291718928</c:v>
                </c:pt>
                <c:pt idx="6184">
                  <c:v>636610.20668577147</c:v>
                </c:pt>
                <c:pt idx="6185">
                  <c:v>637043.69273349352</c:v>
                </c:pt>
                <c:pt idx="6186">
                  <c:v>637477.47125583165</c:v>
                </c:pt>
                <c:pt idx="6187">
                  <c:v>637911.54244839191</c:v>
                </c:pt>
                <c:pt idx="6188">
                  <c:v>638345.90650690987</c:v>
                </c:pt>
                <c:pt idx="6189">
                  <c:v>638780.56362725107</c:v>
                </c:pt>
                <c:pt idx="6190">
                  <c:v>639215.51400541083</c:v>
                </c:pt>
                <c:pt idx="6191">
                  <c:v>639650.75783751428</c:v>
                </c:pt>
                <c:pt idx="6192">
                  <c:v>640086.29531981703</c:v>
                </c:pt>
                <c:pt idx="6193">
                  <c:v>640522.12664870475</c:v>
                </c:pt>
                <c:pt idx="6194">
                  <c:v>640958.25202069303</c:v>
                </c:pt>
                <c:pt idx="6195">
                  <c:v>641394.67163242807</c:v>
                </c:pt>
                <c:pt idx="6196">
                  <c:v>641831.38568068633</c:v>
                </c:pt>
                <c:pt idx="6197">
                  <c:v>642268.39436237491</c:v>
                </c:pt>
                <c:pt idx="6198">
                  <c:v>642705.69787453127</c:v>
                </c:pt>
                <c:pt idx="6199">
                  <c:v>643143.29641432373</c:v>
                </c:pt>
                <c:pt idx="6200">
                  <c:v>643581.19017905148</c:v>
                </c:pt>
                <c:pt idx="6201">
                  <c:v>644019.37936614419</c:v>
                </c:pt>
                <c:pt idx="6202">
                  <c:v>644457.86417316261</c:v>
                </c:pt>
                <c:pt idx="6203">
                  <c:v>644896.6447977986</c:v>
                </c:pt>
                <c:pt idx="6204">
                  <c:v>645335.72143787495</c:v>
                </c:pt>
                <c:pt idx="6205">
                  <c:v>645775.09429134591</c:v>
                </c:pt>
                <c:pt idx="6206">
                  <c:v>646214.76355629659</c:v>
                </c:pt>
                <c:pt idx="6207">
                  <c:v>646654.72943094396</c:v>
                </c:pt>
                <c:pt idx="6208">
                  <c:v>647094.99211363588</c:v>
                </c:pt>
                <c:pt idx="6209">
                  <c:v>647535.55180285207</c:v>
                </c:pt>
                <c:pt idx="6210">
                  <c:v>647976.40869720385</c:v>
                </c:pt>
                <c:pt idx="6211">
                  <c:v>648417.56299543416</c:v>
                </c:pt>
                <c:pt idx="6212">
                  <c:v>648859.01489641785</c:v>
                </c:pt>
                <c:pt idx="6213">
                  <c:v>649300.76459916134</c:v>
                </c:pt>
                <c:pt idx="6214">
                  <c:v>649742.81230280339</c:v>
                </c:pt>
                <c:pt idx="6215">
                  <c:v>650185.15820661455</c:v>
                </c:pt>
                <c:pt idx="6216">
                  <c:v>650627.80250999774</c:v>
                </c:pt>
                <c:pt idx="6217">
                  <c:v>651070.74541248789</c:v>
                </c:pt>
                <c:pt idx="6218">
                  <c:v>651513.98711375229</c:v>
                </c:pt>
                <c:pt idx="6219">
                  <c:v>651957.5278135906</c:v>
                </c:pt>
                <c:pt idx="6220">
                  <c:v>652401.36771193508</c:v>
                </c:pt>
                <c:pt idx="6221">
                  <c:v>652845.50700885046</c:v>
                </c:pt>
                <c:pt idx="6222">
                  <c:v>653289.94590453419</c:v>
                </c:pt>
                <c:pt idx="6223">
                  <c:v>653734.68459931633</c:v>
                </c:pt>
                <c:pt idx="6224">
                  <c:v>654179.72329365998</c:v>
                </c:pt>
                <c:pt idx="6225">
                  <c:v>654625.06218816084</c:v>
                </c:pt>
                <c:pt idx="6226">
                  <c:v>655070.70148354804</c:v>
                </c:pt>
                <c:pt idx="6227">
                  <c:v>655516.64138068352</c:v>
                </c:pt>
                <c:pt idx="6228">
                  <c:v>655962.88208056253</c:v>
                </c:pt>
                <c:pt idx="6229">
                  <c:v>656409.42378431349</c:v>
                </c:pt>
                <c:pt idx="6230">
                  <c:v>656856.26669319812</c:v>
                </c:pt>
                <c:pt idx="6231">
                  <c:v>657303.41100861179</c:v>
                </c:pt>
                <c:pt idx="6232">
                  <c:v>657750.85693208314</c:v>
                </c:pt>
                <c:pt idx="6233">
                  <c:v>658198.60466527473</c:v>
                </c:pt>
                <c:pt idx="6234">
                  <c:v>658646.65440998261</c:v>
                </c:pt>
                <c:pt idx="6235">
                  <c:v>659095.00636813685</c:v>
                </c:pt>
                <c:pt idx="6236">
                  <c:v>659543.66074180102</c:v>
                </c:pt>
                <c:pt idx="6237">
                  <c:v>659992.61773317307</c:v>
                </c:pt>
                <c:pt idx="6238">
                  <c:v>660441.87754458468</c:v>
                </c:pt>
                <c:pt idx="6239">
                  <c:v>660891.44037850189</c:v>
                </c:pt>
                <c:pt idx="6240">
                  <c:v>661341.30643752485</c:v>
                </c:pt>
                <c:pt idx="6241">
                  <c:v>661791.47592438816</c:v>
                </c:pt>
                <c:pt idx="6242">
                  <c:v>662241.94904196088</c:v>
                </c:pt>
                <c:pt idx="6243">
                  <c:v>662692.72599324642</c:v>
                </c:pt>
                <c:pt idx="6244">
                  <c:v>663143.80698138266</c:v>
                </c:pt>
                <c:pt idx="6245">
                  <c:v>663595.1922096425</c:v>
                </c:pt>
                <c:pt idx="6246">
                  <c:v>664046.88188143331</c:v>
                </c:pt>
                <c:pt idx="6247">
                  <c:v>664498.8762002975</c:v>
                </c:pt>
                <c:pt idx="6248">
                  <c:v>664951.17536991229</c:v>
                </c:pt>
                <c:pt idx="6249">
                  <c:v>665403.77959409019</c:v>
                </c:pt>
                <c:pt idx="6250">
                  <c:v>665856.68907677836</c:v>
                </c:pt>
                <c:pt idx="6251">
                  <c:v>666309.90402205964</c:v>
                </c:pt>
                <c:pt idx="6252">
                  <c:v>666763.42463415198</c:v>
                </c:pt>
                <c:pt idx="6253">
                  <c:v>667217.25111740862</c:v>
                </c:pt>
                <c:pt idx="6254">
                  <c:v>667671.38367631868</c:v>
                </c:pt>
                <c:pt idx="6255">
                  <c:v>668125.8225155063</c:v>
                </c:pt>
                <c:pt idx="6256">
                  <c:v>668580.56783973158</c:v>
                </c:pt>
                <c:pt idx="6257">
                  <c:v>669035.61985389015</c:v>
                </c:pt>
                <c:pt idx="6258">
                  <c:v>669490.97876301385</c:v>
                </c:pt>
                <c:pt idx="6259">
                  <c:v>669946.64477227</c:v>
                </c:pt>
                <c:pt idx="6260">
                  <c:v>670402.61808696238</c:v>
                </c:pt>
                <c:pt idx="6261">
                  <c:v>670858.89891253051</c:v>
                </c:pt>
                <c:pt idx="6262">
                  <c:v>671315.48745455034</c:v>
                </c:pt>
                <c:pt idx="6263">
                  <c:v>671772.38391873392</c:v>
                </c:pt>
                <c:pt idx="6264">
                  <c:v>672229.58851092984</c:v>
                </c:pt>
                <c:pt idx="6265">
                  <c:v>672687.10143712303</c:v>
                </c:pt>
                <c:pt idx="6266">
                  <c:v>673144.92290343507</c:v>
                </c:pt>
                <c:pt idx="6267">
                  <c:v>673603.05311612401</c:v>
                </c:pt>
                <c:pt idx="6268">
                  <c:v>674061.49228158477</c:v>
                </c:pt>
                <c:pt idx="6269">
                  <c:v>674520.24060634896</c:v>
                </c:pt>
                <c:pt idx="6270">
                  <c:v>674979.29829708545</c:v>
                </c:pt>
                <c:pt idx="6271">
                  <c:v>675438.66556059977</c:v>
                </c:pt>
                <c:pt idx="6272">
                  <c:v>675898.34260383446</c:v>
                </c:pt>
                <c:pt idx="6273">
                  <c:v>676358.3296338697</c:v>
                </c:pt>
                <c:pt idx="6274">
                  <c:v>676818.62685792241</c:v>
                </c:pt>
                <c:pt idx="6275">
                  <c:v>677279.23448334727</c:v>
                </c:pt>
                <c:pt idx="6276">
                  <c:v>677740.15271763608</c:v>
                </c:pt>
                <c:pt idx="6277">
                  <c:v>678201.38176841848</c:v>
                </c:pt>
                <c:pt idx="6278">
                  <c:v>678662.92184346158</c:v>
                </c:pt>
                <c:pt idx="6279">
                  <c:v>679124.77315067034</c:v>
                </c:pt>
                <c:pt idx="6280">
                  <c:v>679586.93589808722</c:v>
                </c:pt>
                <c:pt idx="6281">
                  <c:v>680049.41029389307</c:v>
                </c:pt>
                <c:pt idx="6282">
                  <c:v>680512.19654640637</c:v>
                </c:pt>
                <c:pt idx="6283">
                  <c:v>680975.29486408376</c:v>
                </c:pt>
                <c:pt idx="6284">
                  <c:v>681438.70545551996</c:v>
                </c:pt>
                <c:pt idx="6285">
                  <c:v>681902.42852944823</c:v>
                </c:pt>
                <c:pt idx="6286">
                  <c:v>682366.46429474012</c:v>
                </c:pt>
                <c:pt idx="6287">
                  <c:v>682830.81296040537</c:v>
                </c:pt>
                <c:pt idx="6288">
                  <c:v>683295.47473559249</c:v>
                </c:pt>
                <c:pt idx="6289">
                  <c:v>683760.44982958853</c:v>
                </c:pt>
                <c:pt idx="6290">
                  <c:v>684225.7384518194</c:v>
                </c:pt>
                <c:pt idx="6291">
                  <c:v>684691.3408118498</c:v>
                </c:pt>
                <c:pt idx="6292">
                  <c:v>685157.25711938308</c:v>
                </c:pt>
                <c:pt idx="6293">
                  <c:v>685623.48758426181</c:v>
                </c:pt>
                <c:pt idx="6294">
                  <c:v>686090.03241646767</c:v>
                </c:pt>
                <c:pt idx="6295">
                  <c:v>686556.89182612137</c:v>
                </c:pt>
                <c:pt idx="6296">
                  <c:v>687024.06602348294</c:v>
                </c:pt>
                <c:pt idx="6297">
                  <c:v>687491.55521895189</c:v>
                </c:pt>
                <c:pt idx="6298">
                  <c:v>687959.35962306708</c:v>
                </c:pt>
                <c:pt idx="6299">
                  <c:v>688427.47944650694</c:v>
                </c:pt>
                <c:pt idx="6300">
                  <c:v>688895.91490008938</c:v>
                </c:pt>
                <c:pt idx="6301">
                  <c:v>689364.66619477235</c:v>
                </c:pt>
                <c:pt idx="6302">
                  <c:v>689833.73354165338</c:v>
                </c:pt>
                <c:pt idx="6303">
                  <c:v>690303.11715196993</c:v>
                </c:pt>
                <c:pt idx="6304">
                  <c:v>690772.81723709963</c:v>
                </c:pt>
                <c:pt idx="6305">
                  <c:v>691242.83400856005</c:v>
                </c:pt>
                <c:pt idx="6306">
                  <c:v>691713.16767800902</c:v>
                </c:pt>
                <c:pt idx="6307">
                  <c:v>692183.81845724466</c:v>
                </c:pt>
                <c:pt idx="6308">
                  <c:v>692654.78655820549</c:v>
                </c:pt>
                <c:pt idx="6309">
                  <c:v>693126.0721929702</c:v>
                </c:pt>
                <c:pt idx="6310">
                  <c:v>693597.67557375843</c:v>
                </c:pt>
                <c:pt idx="6311">
                  <c:v>694069.59691293037</c:v>
                </c:pt>
                <c:pt idx="6312">
                  <c:v>694541.83642298682</c:v>
                </c:pt>
                <c:pt idx="6313">
                  <c:v>695014.39431656944</c:v>
                </c:pt>
                <c:pt idx="6314">
                  <c:v>695487.27080646087</c:v>
                </c:pt>
                <c:pt idx="6315">
                  <c:v>695960.46610558487</c:v>
                </c:pt>
                <c:pt idx="6316">
                  <c:v>696433.98042700626</c:v>
                </c:pt>
                <c:pt idx="6317">
                  <c:v>696907.81398393086</c:v>
                </c:pt>
                <c:pt idx="6318">
                  <c:v>697381.96698970604</c:v>
                </c:pt>
                <c:pt idx="6319">
                  <c:v>697856.43965782051</c:v>
                </c:pt>
                <c:pt idx="6320">
                  <c:v>698331.23220190429</c:v>
                </c:pt>
                <c:pt idx="6321">
                  <c:v>698806.34483572934</c:v>
                </c:pt>
                <c:pt idx="6322">
                  <c:v>699281.7777732088</c:v>
                </c:pt>
                <c:pt idx="6323">
                  <c:v>699757.53122839786</c:v>
                </c:pt>
                <c:pt idx="6324">
                  <c:v>700233.60541549372</c:v>
                </c:pt>
                <c:pt idx="6325">
                  <c:v>700710.00054883526</c:v>
                </c:pt>
                <c:pt idx="6326">
                  <c:v>701186.71684290352</c:v>
                </c:pt>
                <c:pt idx="6327">
                  <c:v>701663.75451232155</c:v>
                </c:pt>
                <c:pt idx="6328">
                  <c:v>702141.1137718549</c:v>
                </c:pt>
                <c:pt idx="6329">
                  <c:v>702618.79483641114</c:v>
                </c:pt>
                <c:pt idx="6330">
                  <c:v>703096.79792104056</c:v>
                </c:pt>
                <c:pt idx="6331">
                  <c:v>703575.1232409355</c:v>
                </c:pt>
                <c:pt idx="6332">
                  <c:v>704053.77101143147</c:v>
                </c:pt>
                <c:pt idx="6333">
                  <c:v>704532.74144800636</c:v>
                </c:pt>
                <c:pt idx="6334">
                  <c:v>705012.03476628079</c:v>
                </c:pt>
                <c:pt idx="6335">
                  <c:v>705491.65118201845</c:v>
                </c:pt>
                <c:pt idx="6336">
                  <c:v>705971.590911126</c:v>
                </c:pt>
                <c:pt idx="6337">
                  <c:v>706451.85416965303</c:v>
                </c:pt>
                <c:pt idx="6338">
                  <c:v>706932.44117379235</c:v>
                </c:pt>
                <c:pt idx="6339">
                  <c:v>707413.3521398803</c:v>
                </c:pt>
                <c:pt idx="6340">
                  <c:v>707894.58728439617</c:v>
                </c:pt>
                <c:pt idx="6341">
                  <c:v>708376.14682396268</c:v>
                </c:pt>
                <c:pt idx="6342">
                  <c:v>708858.03097534657</c:v>
                </c:pt>
                <c:pt idx="6343">
                  <c:v>709340.23995545786</c:v>
                </c:pt>
                <c:pt idx="6344">
                  <c:v>709822.77398135036</c:v>
                </c:pt>
                <c:pt idx="6345">
                  <c:v>710305.63327022165</c:v>
                </c:pt>
                <c:pt idx="6346">
                  <c:v>710788.81803941343</c:v>
                </c:pt>
                <c:pt idx="6347">
                  <c:v>711272.32850641105</c:v>
                </c:pt>
                <c:pt idx="6348">
                  <c:v>711756.16488884448</c:v>
                </c:pt>
                <c:pt idx="6349">
                  <c:v>712240.32740448765</c:v>
                </c:pt>
                <c:pt idx="6350">
                  <c:v>712724.81627125863</c:v>
                </c:pt>
                <c:pt idx="6351">
                  <c:v>713209.63170722011</c:v>
                </c:pt>
                <c:pt idx="6352">
                  <c:v>713694.77393057907</c:v>
                </c:pt>
                <c:pt idx="6353">
                  <c:v>714180.24315968738</c:v>
                </c:pt>
                <c:pt idx="6354">
                  <c:v>714666.03961304133</c:v>
                </c:pt>
                <c:pt idx="6355">
                  <c:v>715152.16350928205</c:v>
                </c:pt>
                <c:pt idx="6356">
                  <c:v>715638.6150671955</c:v>
                </c:pt>
                <c:pt idx="6357">
                  <c:v>716125.39450571279</c:v>
                </c:pt>
                <c:pt idx="6358">
                  <c:v>716612.50204390986</c:v>
                </c:pt>
                <c:pt idx="6359">
                  <c:v>717099.93790100806</c:v>
                </c:pt>
                <c:pt idx="6360">
                  <c:v>717587.70229637378</c:v>
                </c:pt>
                <c:pt idx="6361">
                  <c:v>718075.79544951883</c:v>
                </c:pt>
                <c:pt idx="6362">
                  <c:v>718564.21758010052</c:v>
                </c:pt>
                <c:pt idx="6363">
                  <c:v>719052.96890792146</c:v>
                </c:pt>
                <c:pt idx="6364">
                  <c:v>719542.04965293035</c:v>
                </c:pt>
                <c:pt idx="6365">
                  <c:v>720031.46003522107</c:v>
                </c:pt>
                <c:pt idx="6366">
                  <c:v>720521.20027503383</c:v>
                </c:pt>
                <c:pt idx="6367">
                  <c:v>721011.27059275436</c:v>
                </c:pt>
                <c:pt idx="6368">
                  <c:v>721501.6712089146</c:v>
                </c:pt>
                <c:pt idx="6369">
                  <c:v>721992.40234419273</c:v>
                </c:pt>
                <c:pt idx="6370">
                  <c:v>722483.46421941288</c:v>
                </c:pt>
                <c:pt idx="6371">
                  <c:v>722974.85705554567</c:v>
                </c:pt>
                <c:pt idx="6372">
                  <c:v>723466.5810737079</c:v>
                </c:pt>
                <c:pt idx="6373">
                  <c:v>723958.63649516331</c:v>
                </c:pt>
                <c:pt idx="6374">
                  <c:v>724451.02354132175</c:v>
                </c:pt>
                <c:pt idx="6375">
                  <c:v>724943.74243374006</c:v>
                </c:pt>
                <c:pt idx="6376">
                  <c:v>725436.79339412169</c:v>
                </c:pt>
                <c:pt idx="6377">
                  <c:v>725930.17664431722</c:v>
                </c:pt>
                <c:pt idx="6378">
                  <c:v>726423.89240632381</c:v>
                </c:pt>
                <c:pt idx="6379">
                  <c:v>726917.94090228609</c:v>
                </c:pt>
                <c:pt idx="6380">
                  <c:v>727412.32235449576</c:v>
                </c:pt>
                <c:pt idx="6381">
                  <c:v>727907.03698539163</c:v>
                </c:pt>
                <c:pt idx="6382">
                  <c:v>728402.08501756005</c:v>
                </c:pt>
                <c:pt idx="6383">
                  <c:v>728897.46667373471</c:v>
                </c:pt>
                <c:pt idx="6384">
                  <c:v>729393.18217679695</c:v>
                </c:pt>
                <c:pt idx="6385">
                  <c:v>729889.2317497757</c:v>
                </c:pt>
                <c:pt idx="6386">
                  <c:v>730385.61561584764</c:v>
                </c:pt>
                <c:pt idx="6387">
                  <c:v>730882.3339983375</c:v>
                </c:pt>
                <c:pt idx="6388">
                  <c:v>731379.38712071779</c:v>
                </c:pt>
                <c:pt idx="6389">
                  <c:v>731876.77520660905</c:v>
                </c:pt>
                <c:pt idx="6390">
                  <c:v>732374.49847978016</c:v>
                </c:pt>
                <c:pt idx="6391">
                  <c:v>732872.55716414773</c:v>
                </c:pt>
                <c:pt idx="6392">
                  <c:v>733370.95148377737</c:v>
                </c:pt>
                <c:pt idx="6393">
                  <c:v>733869.68166288279</c:v>
                </c:pt>
                <c:pt idx="6394">
                  <c:v>734368.74792582623</c:v>
                </c:pt>
                <c:pt idx="6395">
                  <c:v>734868.15049711848</c:v>
                </c:pt>
                <c:pt idx="6396">
                  <c:v>735367.88960141933</c:v>
                </c:pt>
                <c:pt idx="6397">
                  <c:v>735867.96546353726</c:v>
                </c:pt>
                <c:pt idx="6398">
                  <c:v>736368.37830842962</c:v>
                </c:pt>
                <c:pt idx="6399">
                  <c:v>736869.12836120254</c:v>
                </c:pt>
                <c:pt idx="6400">
                  <c:v>737370.21584711189</c:v>
                </c:pt>
                <c:pt idx="6401">
                  <c:v>737871.6409915624</c:v>
                </c:pt>
                <c:pt idx="6402">
                  <c:v>738373.40402010805</c:v>
                </c:pt>
                <c:pt idx="6403">
                  <c:v>738875.50515845232</c:v>
                </c:pt>
                <c:pt idx="6404">
                  <c:v>739377.94463244826</c:v>
                </c:pt>
                <c:pt idx="6405">
                  <c:v>739880.72266809852</c:v>
                </c:pt>
                <c:pt idx="6406">
                  <c:v>740383.83949155523</c:v>
                </c:pt>
                <c:pt idx="6407">
                  <c:v>740887.29532912071</c:v>
                </c:pt>
                <c:pt idx="6408">
                  <c:v>741391.09040724696</c:v>
                </c:pt>
                <c:pt idx="6409">
                  <c:v>741895.22495253594</c:v>
                </c:pt>
                <c:pt idx="6410">
                  <c:v>742399.69919173978</c:v>
                </c:pt>
                <c:pt idx="6411">
                  <c:v>742904.51335176092</c:v>
                </c:pt>
                <c:pt idx="6412">
                  <c:v>743409.66765965207</c:v>
                </c:pt>
                <c:pt idx="6413">
                  <c:v>743915.16234261601</c:v>
                </c:pt>
                <c:pt idx="6414">
                  <c:v>744420.9976280065</c:v>
                </c:pt>
                <c:pt idx="6415">
                  <c:v>744927.17374332761</c:v>
                </c:pt>
                <c:pt idx="6416">
                  <c:v>745433.69091623428</c:v>
                </c:pt>
                <c:pt idx="6417">
                  <c:v>745940.54937453207</c:v>
                </c:pt>
                <c:pt idx="6418">
                  <c:v>746447.74934617756</c:v>
                </c:pt>
                <c:pt idx="6419">
                  <c:v>746955.29105927807</c:v>
                </c:pt>
                <c:pt idx="6420">
                  <c:v>747463.17474209249</c:v>
                </c:pt>
                <c:pt idx="6421">
                  <c:v>747971.40062303038</c:v>
                </c:pt>
                <c:pt idx="6422">
                  <c:v>748479.96893065306</c:v>
                </c:pt>
                <c:pt idx="6423">
                  <c:v>748988.87989367289</c:v>
                </c:pt>
                <c:pt idx="6424">
                  <c:v>749498.13374095398</c:v>
                </c:pt>
                <c:pt idx="6425">
                  <c:v>750007.73070151173</c:v>
                </c:pt>
                <c:pt idx="6426">
                  <c:v>750517.6710045134</c:v>
                </c:pt>
                <c:pt idx="6427">
                  <c:v>751027.9548792782</c:v>
                </c:pt>
                <c:pt idx="6428">
                  <c:v>751538.58255527704</c:v>
                </c:pt>
                <c:pt idx="6429">
                  <c:v>752049.55426213273</c:v>
                </c:pt>
                <c:pt idx="6430">
                  <c:v>752560.87022962037</c:v>
                </c:pt>
                <c:pt idx="6431">
                  <c:v>753072.53068766708</c:v>
                </c:pt>
                <c:pt idx="6432">
                  <c:v>753584.5358663525</c:v>
                </c:pt>
                <c:pt idx="6433">
                  <c:v>754096.88599590841</c:v>
                </c:pt>
                <c:pt idx="6434">
                  <c:v>754609.58130671922</c:v>
                </c:pt>
                <c:pt idx="6435">
                  <c:v>755122.62202932185</c:v>
                </c:pt>
                <c:pt idx="6436">
                  <c:v>755636.00839440606</c:v>
                </c:pt>
                <c:pt idx="6437">
                  <c:v>756149.74063281412</c:v>
                </c:pt>
                <c:pt idx="6438">
                  <c:v>756663.81897554151</c:v>
                </c:pt>
                <c:pt idx="6439">
                  <c:v>757178.24365373654</c:v>
                </c:pt>
                <c:pt idx="6440">
                  <c:v>757693.01489870052</c:v>
                </c:pt>
                <c:pt idx="6441">
                  <c:v>758208.13294188806</c:v>
                </c:pt>
                <c:pt idx="6442">
                  <c:v>758723.5980149071</c:v>
                </c:pt>
                <c:pt idx="6443">
                  <c:v>759239.41034951888</c:v>
                </c:pt>
                <c:pt idx="6444">
                  <c:v>759755.57017763832</c:v>
                </c:pt>
                <c:pt idx="6445">
                  <c:v>760272.07773133379</c:v>
                </c:pt>
                <c:pt idx="6446">
                  <c:v>760788.93324282719</c:v>
                </c:pt>
                <c:pt idx="6447">
                  <c:v>761306.13694449444</c:v>
                </c:pt>
                <c:pt idx="6448">
                  <c:v>761823.68906886538</c:v>
                </c:pt>
                <c:pt idx="6449">
                  <c:v>762341.58984862384</c:v>
                </c:pt>
                <c:pt idx="6450">
                  <c:v>762859.83951660758</c:v>
                </c:pt>
                <c:pt idx="6451">
                  <c:v>763378.4383058087</c:v>
                </c:pt>
                <c:pt idx="6452">
                  <c:v>763897.38644937356</c:v>
                </c:pt>
                <c:pt idx="6453">
                  <c:v>764416.6841806029</c:v>
                </c:pt>
                <c:pt idx="6454">
                  <c:v>764936.33173295204</c:v>
                </c:pt>
                <c:pt idx="6455">
                  <c:v>765456.32934003079</c:v>
                </c:pt>
                <c:pt idx="6456">
                  <c:v>765976.6772356038</c:v>
                </c:pt>
                <c:pt idx="6457">
                  <c:v>766497.37565359066</c:v>
                </c:pt>
                <c:pt idx="6458">
                  <c:v>767018.42482806533</c:v>
                </c:pt>
                <c:pt idx="6459">
                  <c:v>767539.82499325741</c:v>
                </c:pt>
                <c:pt idx="6460">
                  <c:v>768061.57638355123</c:v>
                </c:pt>
                <c:pt idx="6461">
                  <c:v>768583.67923348653</c:v>
                </c:pt>
                <c:pt idx="6462">
                  <c:v>769106.13377775811</c:v>
                </c:pt>
                <c:pt idx="6463">
                  <c:v>769628.94025121653</c:v>
                </c:pt>
                <c:pt idx="6464">
                  <c:v>770152.09888886765</c:v>
                </c:pt>
                <c:pt idx="6465">
                  <c:v>770675.60992587311</c:v>
                </c:pt>
                <c:pt idx="6466">
                  <c:v>771199.47359755007</c:v>
                </c:pt>
                <c:pt idx="6467">
                  <c:v>771723.69013937179</c:v>
                </c:pt>
                <c:pt idx="6468">
                  <c:v>772248.25978696707</c:v>
                </c:pt>
                <c:pt idx="6469">
                  <c:v>772773.18277612131</c:v>
                </c:pt>
                <c:pt idx="6470">
                  <c:v>773298.4593427754</c:v>
                </c:pt>
                <c:pt idx="6471">
                  <c:v>773824.08972302708</c:v>
                </c:pt>
                <c:pt idx="6472">
                  <c:v>774350.07415312994</c:v>
                </c:pt>
                <c:pt idx="6473">
                  <c:v>774876.41286949441</c:v>
                </c:pt>
                <c:pt idx="6474">
                  <c:v>775403.10610868712</c:v>
                </c:pt>
                <c:pt idx="6475">
                  <c:v>775930.15410743142</c:v>
                </c:pt>
                <c:pt idx="6476">
                  <c:v>776457.55710260768</c:v>
                </c:pt>
                <c:pt idx="6477">
                  <c:v>776985.31533125299</c:v>
                </c:pt>
                <c:pt idx="6478">
                  <c:v>777513.42903056124</c:v>
                </c:pt>
                <c:pt idx="6479">
                  <c:v>778041.89843788347</c:v>
                </c:pt>
                <c:pt idx="6480">
                  <c:v>778570.7237907279</c:v>
                </c:pt>
                <c:pt idx="6481">
                  <c:v>779099.90532676002</c:v>
                </c:pt>
                <c:pt idx="6482">
                  <c:v>779629.44328380295</c:v>
                </c:pt>
                <c:pt idx="6483">
                  <c:v>780159.33789983694</c:v>
                </c:pt>
                <c:pt idx="6484">
                  <c:v>780689.58941299992</c:v>
                </c:pt>
                <c:pt idx="6485">
                  <c:v>781220.19806158729</c:v>
                </c:pt>
                <c:pt idx="6486">
                  <c:v>781751.16408405278</c:v>
                </c:pt>
                <c:pt idx="6487">
                  <c:v>782282.48771900753</c:v>
                </c:pt>
                <c:pt idx="6488">
                  <c:v>782814.16920522077</c:v>
                </c:pt>
                <c:pt idx="6489">
                  <c:v>783346.20878161991</c:v>
                </c:pt>
                <c:pt idx="6490">
                  <c:v>783878.60668729071</c:v>
                </c:pt>
                <c:pt idx="6491">
                  <c:v>784411.36316147691</c:v>
                </c:pt>
                <c:pt idx="6492">
                  <c:v>784944.4784435808</c:v>
                </c:pt>
                <c:pt idx="6493">
                  <c:v>785477.95277316333</c:v>
                </c:pt>
                <c:pt idx="6494">
                  <c:v>786011.78638994391</c:v>
                </c:pt>
                <c:pt idx="6495">
                  <c:v>786545.97953380074</c:v>
                </c:pt>
                <c:pt idx="6496">
                  <c:v>787080.53244477068</c:v>
                </c:pt>
                <c:pt idx="6497">
                  <c:v>787615.44536304963</c:v>
                </c:pt>
                <c:pt idx="6498">
                  <c:v>788150.71852899261</c:v>
                </c:pt>
                <c:pt idx="6499">
                  <c:v>788686.35218311357</c:v>
                </c:pt>
                <c:pt idx="6500">
                  <c:v>789222.34656608594</c:v>
                </c:pt>
                <c:pt idx="6501">
                  <c:v>789758.7019187425</c:v>
                </c:pt>
                <c:pt idx="6502">
                  <c:v>790295.41848207521</c:v>
                </c:pt>
                <c:pt idx="6503">
                  <c:v>790832.49649723596</c:v>
                </c:pt>
                <c:pt idx="6504">
                  <c:v>791369.93620553589</c:v>
                </c:pt>
                <c:pt idx="6505">
                  <c:v>791907.73784844612</c:v>
                </c:pt>
                <c:pt idx="6506">
                  <c:v>792445.90166759782</c:v>
                </c:pt>
                <c:pt idx="6507">
                  <c:v>792984.42790478189</c:v>
                </c:pt>
                <c:pt idx="6508">
                  <c:v>793523.3168019494</c:v>
                </c:pt>
                <c:pt idx="6509">
                  <c:v>794062.56860121165</c:v>
                </c:pt>
                <c:pt idx="6510">
                  <c:v>794602.18354484008</c:v>
                </c:pt>
                <c:pt idx="6511">
                  <c:v>795142.1618752667</c:v>
                </c:pt>
                <c:pt idx="6512">
                  <c:v>795682.5038350838</c:v>
                </c:pt>
                <c:pt idx="6513">
                  <c:v>796223.20966704446</c:v>
                </c:pt>
                <c:pt idx="6514">
                  <c:v>796764.27961406251</c:v>
                </c:pt>
                <c:pt idx="6515">
                  <c:v>797305.71391921246</c:v>
                </c:pt>
                <c:pt idx="6516">
                  <c:v>797847.51282572979</c:v>
                </c:pt>
                <c:pt idx="6517">
                  <c:v>798389.67657701124</c:v>
                </c:pt>
                <c:pt idx="6518">
                  <c:v>798932.20541661419</c:v>
                </c:pt>
                <c:pt idx="6519">
                  <c:v>799475.09958825784</c:v>
                </c:pt>
                <c:pt idx="6520">
                  <c:v>800018.35933582217</c:v>
                </c:pt>
                <c:pt idx="6521">
                  <c:v>800561.98490334919</c:v>
                </c:pt>
                <c:pt idx="6522">
                  <c:v>801105.97653504205</c:v>
                </c:pt>
                <c:pt idx="6523">
                  <c:v>801650.33447526558</c:v>
                </c:pt>
                <c:pt idx="6524">
                  <c:v>802195.05896854668</c:v>
                </c:pt>
                <c:pt idx="6525">
                  <c:v>802740.15025957394</c:v>
                </c:pt>
                <c:pt idx="6526">
                  <c:v>803285.60859319777</c:v>
                </c:pt>
                <c:pt idx="6527">
                  <c:v>803831.43421443109</c:v>
                </c:pt>
                <c:pt idx="6528">
                  <c:v>804377.62736844853</c:v>
                </c:pt>
                <c:pt idx="6529">
                  <c:v>804924.18830058735</c:v>
                </c:pt>
                <c:pt idx="6530">
                  <c:v>805471.11725634732</c:v>
                </c:pt>
                <c:pt idx="6531">
                  <c:v>806018.41448139027</c:v>
                </c:pt>
                <c:pt idx="6532">
                  <c:v>806566.08022154111</c:v>
                </c:pt>
                <c:pt idx="6533">
                  <c:v>807114.11472278717</c:v>
                </c:pt>
                <c:pt idx="6534">
                  <c:v>807662.51823127898</c:v>
                </c:pt>
                <c:pt idx="6535">
                  <c:v>808211.29099332972</c:v>
                </c:pt>
                <c:pt idx="6536">
                  <c:v>808760.43325541553</c:v>
                </c:pt>
                <c:pt idx="6537">
                  <c:v>809309.94526417588</c:v>
                </c:pt>
                <c:pt idx="6538">
                  <c:v>809859.82726641372</c:v>
                </c:pt>
                <c:pt idx="6539">
                  <c:v>810410.07950909494</c:v>
                </c:pt>
                <c:pt idx="6540">
                  <c:v>810960.70223934925</c:v>
                </c:pt>
                <c:pt idx="6541">
                  <c:v>811511.69570446981</c:v>
                </c:pt>
                <c:pt idx="6542">
                  <c:v>812063.06015191344</c:v>
                </c:pt>
                <c:pt idx="6543">
                  <c:v>812614.79582930077</c:v>
                </c:pt>
                <c:pt idx="6544">
                  <c:v>813166.90298441658</c:v>
                </c:pt>
                <c:pt idx="6545">
                  <c:v>813719.38186520932</c:v>
                </c:pt>
                <c:pt idx="6546">
                  <c:v>814272.23271979182</c:v>
                </c:pt>
                <c:pt idx="6547">
                  <c:v>814825.45579644083</c:v>
                </c:pt>
                <c:pt idx="6548">
                  <c:v>815379.05134359782</c:v>
                </c:pt>
                <c:pt idx="6549">
                  <c:v>815933.01960986864</c:v>
                </c:pt>
                <c:pt idx="6550">
                  <c:v>816487.36084402341</c:v>
                </c:pt>
                <c:pt idx="6551">
                  <c:v>817042.07529499719</c:v>
                </c:pt>
                <c:pt idx="6552">
                  <c:v>817597.1632118898</c:v>
                </c:pt>
                <c:pt idx="6553">
                  <c:v>818152.62484396575</c:v>
                </c:pt>
                <c:pt idx="6554">
                  <c:v>818708.46044065477</c:v>
                </c:pt>
                <c:pt idx="6555">
                  <c:v>819264.67025155167</c:v>
                </c:pt>
                <c:pt idx="6556">
                  <c:v>819821.25452641619</c:v>
                </c:pt>
                <c:pt idx="6557">
                  <c:v>820378.21351517364</c:v>
                </c:pt>
                <c:pt idx="6558">
                  <c:v>820935.54746791464</c:v>
                </c:pt>
                <c:pt idx="6559">
                  <c:v>821493.25663489546</c:v>
                </c:pt>
                <c:pt idx="6560">
                  <c:v>822051.3412665379</c:v>
                </c:pt>
                <c:pt idx="6561">
                  <c:v>822609.80161342979</c:v>
                </c:pt>
                <c:pt idx="6562">
                  <c:v>823168.63792632439</c:v>
                </c:pt>
                <c:pt idx="6563">
                  <c:v>823727.85045614117</c:v>
                </c:pt>
                <c:pt idx="6564">
                  <c:v>824287.43945396552</c:v>
                </c:pt>
                <c:pt idx="6565">
                  <c:v>824847.40517104941</c:v>
                </c:pt>
                <c:pt idx="6566">
                  <c:v>825407.7478588107</c:v>
                </c:pt>
                <c:pt idx="6567">
                  <c:v>825968.46776883362</c:v>
                </c:pt>
                <c:pt idx="6568">
                  <c:v>826529.56515286933</c:v>
                </c:pt>
                <c:pt idx="6569">
                  <c:v>827091.0402628351</c:v>
                </c:pt>
                <c:pt idx="6570">
                  <c:v>827652.8933508154</c:v>
                </c:pt>
                <c:pt idx="6571">
                  <c:v>828215.12466906128</c:v>
                </c:pt>
                <c:pt idx="6572">
                  <c:v>828777.73446999083</c:v>
                </c:pt>
                <c:pt idx="6573">
                  <c:v>829340.7230061891</c:v>
                </c:pt>
                <c:pt idx="6574">
                  <c:v>829904.09053040831</c:v>
                </c:pt>
                <c:pt idx="6575">
                  <c:v>830467.83729556808</c:v>
                </c:pt>
                <c:pt idx="6576">
                  <c:v>831031.96355475544</c:v>
                </c:pt>
                <c:pt idx="6577">
                  <c:v>831596.4695612248</c:v>
                </c:pt>
                <c:pt idx="6578">
                  <c:v>832161.35556839826</c:v>
                </c:pt>
                <c:pt idx="6579">
                  <c:v>832726.62182986573</c:v>
                </c:pt>
                <c:pt idx="6580">
                  <c:v>833292.26859938458</c:v>
                </c:pt>
                <c:pt idx="6581">
                  <c:v>833858.29613088048</c:v>
                </c:pt>
                <c:pt idx="6582">
                  <c:v>834424.7046784471</c:v>
                </c:pt>
                <c:pt idx="6583">
                  <c:v>834991.49449634622</c:v>
                </c:pt>
                <c:pt idx="6584">
                  <c:v>835558.66583900794</c:v>
                </c:pt>
                <c:pt idx="6585">
                  <c:v>836126.21896103048</c:v>
                </c:pt>
                <c:pt idx="6586">
                  <c:v>836694.15411718097</c:v>
                </c:pt>
                <c:pt idx="6587">
                  <c:v>837262.47156239487</c:v>
                </c:pt>
                <c:pt idx="6588">
                  <c:v>837831.17155177647</c:v>
                </c:pt>
                <c:pt idx="6589">
                  <c:v>838400.25434059871</c:v>
                </c:pt>
                <c:pt idx="6590">
                  <c:v>838969.7201843037</c:v>
                </c:pt>
                <c:pt idx="6591">
                  <c:v>839539.56933850236</c:v>
                </c:pt>
                <c:pt idx="6592">
                  <c:v>840109.8020589751</c:v>
                </c:pt>
                <c:pt idx="6593">
                  <c:v>840680.41860167123</c:v>
                </c:pt>
                <c:pt idx="6594">
                  <c:v>841251.41922270972</c:v>
                </c:pt>
                <c:pt idx="6595">
                  <c:v>841822.80417837889</c:v>
                </c:pt>
                <c:pt idx="6596">
                  <c:v>842394.5737251367</c:v>
                </c:pt>
                <c:pt idx="6597">
                  <c:v>842966.72811961081</c:v>
                </c:pt>
                <c:pt idx="6598">
                  <c:v>843539.26761859877</c:v>
                </c:pt>
                <c:pt idx="6599">
                  <c:v>844112.19247906783</c:v>
                </c:pt>
                <c:pt idx="6600">
                  <c:v>844685.50295815547</c:v>
                </c:pt>
                <c:pt idx="6601">
                  <c:v>845259.19931316958</c:v>
                </c:pt>
                <c:pt idx="6602">
                  <c:v>845833.28180158779</c:v>
                </c:pt>
                <c:pt idx="6603">
                  <c:v>846407.75068105862</c:v>
                </c:pt>
                <c:pt idx="6604">
                  <c:v>846982.60620940069</c:v>
                </c:pt>
                <c:pt idx="6605">
                  <c:v>847557.84864460339</c:v>
                </c:pt>
                <c:pt idx="6606">
                  <c:v>848133.47824482701</c:v>
                </c:pt>
                <c:pt idx="6607">
                  <c:v>848709.49526840227</c:v>
                </c:pt>
                <c:pt idx="6608">
                  <c:v>849285.89997383114</c:v>
                </c:pt>
                <c:pt idx="6609">
                  <c:v>849862.6926197866</c:v>
                </c:pt>
                <c:pt idx="6610">
                  <c:v>850439.87346511276</c:v>
                </c:pt>
                <c:pt idx="6611">
                  <c:v>851017.4427688251</c:v>
                </c:pt>
                <c:pt idx="6612">
                  <c:v>851595.40079011023</c:v>
                </c:pt>
                <c:pt idx="6613">
                  <c:v>852173.74778832658</c:v>
                </c:pt>
                <c:pt idx="6614">
                  <c:v>852752.48402300396</c:v>
                </c:pt>
                <c:pt idx="6615">
                  <c:v>853331.60975384386</c:v>
                </c:pt>
                <c:pt idx="6616">
                  <c:v>853911.12524071999</c:v>
                </c:pt>
                <c:pt idx="6617">
                  <c:v>854491.03074367763</c:v>
                </c:pt>
                <c:pt idx="6618">
                  <c:v>855071.3265229346</c:v>
                </c:pt>
                <c:pt idx="6619">
                  <c:v>855652.0128388803</c:v>
                </c:pt>
                <c:pt idx="6620">
                  <c:v>856233.0899520769</c:v>
                </c:pt>
                <c:pt idx="6621">
                  <c:v>856814.55812325852</c:v>
                </c:pt>
                <c:pt idx="6622">
                  <c:v>857396.41761333239</c:v>
                </c:pt>
                <c:pt idx="6623">
                  <c:v>857978.66868337779</c:v>
                </c:pt>
                <c:pt idx="6624">
                  <c:v>858561.31159464712</c:v>
                </c:pt>
                <c:pt idx="6625">
                  <c:v>859144.34660856554</c:v>
                </c:pt>
                <c:pt idx="6626">
                  <c:v>859727.77398673131</c:v>
                </c:pt>
                <c:pt idx="6627">
                  <c:v>860311.59399091534</c:v>
                </c:pt>
                <c:pt idx="6628">
                  <c:v>860895.80688306235</c:v>
                </c:pt>
                <c:pt idx="6629">
                  <c:v>861480.41292528994</c:v>
                </c:pt>
                <c:pt idx="6630">
                  <c:v>862065.4123798894</c:v>
                </c:pt>
                <c:pt idx="6631">
                  <c:v>862650.80550932523</c:v>
                </c:pt>
                <c:pt idx="6632">
                  <c:v>863236.592576236</c:v>
                </c:pt>
                <c:pt idx="6633">
                  <c:v>863822.77384343371</c:v>
                </c:pt>
                <c:pt idx="6634">
                  <c:v>864409.34957390442</c:v>
                </c:pt>
                <c:pt idx="6635">
                  <c:v>864996.32003080798</c:v>
                </c:pt>
                <c:pt idx="6636">
                  <c:v>865583.6854774789</c:v>
                </c:pt>
                <c:pt idx="6637">
                  <c:v>866171.44617742533</c:v>
                </c:pt>
                <c:pt idx="6638">
                  <c:v>866759.60239432997</c:v>
                </c:pt>
                <c:pt idx="6639">
                  <c:v>867348.15439205</c:v>
                </c:pt>
                <c:pt idx="6640">
                  <c:v>867937.10243461723</c:v>
                </c:pt>
                <c:pt idx="6641">
                  <c:v>868526.44678623788</c:v>
                </c:pt>
                <c:pt idx="6642">
                  <c:v>869116.18771129334</c:v>
                </c:pt>
                <c:pt idx="6643">
                  <c:v>869706.32547433977</c:v>
                </c:pt>
                <c:pt idx="6644">
                  <c:v>870296.86034010828</c:v>
                </c:pt>
                <c:pt idx="6645">
                  <c:v>870887.79257350508</c:v>
                </c:pt>
                <c:pt idx="6646">
                  <c:v>871479.12243961182</c:v>
                </c:pt>
                <c:pt idx="6647">
                  <c:v>872070.85020368546</c:v>
                </c:pt>
                <c:pt idx="6648">
                  <c:v>872662.9761311583</c:v>
                </c:pt>
                <c:pt idx="6649">
                  <c:v>873255.50048763852</c:v>
                </c:pt>
                <c:pt idx="6650">
                  <c:v>873848.42353890999</c:v>
                </c:pt>
                <c:pt idx="6651">
                  <c:v>874441.74555093213</c:v>
                </c:pt>
                <c:pt idx="6652">
                  <c:v>875035.46678984049</c:v>
                </c:pt>
                <c:pt idx="6653">
                  <c:v>875629.58752194664</c:v>
                </c:pt>
                <c:pt idx="6654">
                  <c:v>876224.10801373841</c:v>
                </c:pt>
                <c:pt idx="6655">
                  <c:v>876819.02853187989</c:v>
                </c:pt>
                <c:pt idx="6656">
                  <c:v>877414.34934321162</c:v>
                </c:pt>
                <c:pt idx="6657">
                  <c:v>878010.07071475068</c:v>
                </c:pt>
                <c:pt idx="6658">
                  <c:v>878606.19291369081</c:v>
                </c:pt>
                <c:pt idx="6659">
                  <c:v>879202.71620740241</c:v>
                </c:pt>
                <c:pt idx="6660">
                  <c:v>879799.64086343255</c:v>
                </c:pt>
                <c:pt idx="6661">
                  <c:v>880396.96714950574</c:v>
                </c:pt>
                <c:pt idx="6662">
                  <c:v>880994.69533352333</c:v>
                </c:pt>
                <c:pt idx="6663">
                  <c:v>881592.82568356406</c:v>
                </c:pt>
                <c:pt idx="6664">
                  <c:v>882191.3584678839</c:v>
                </c:pt>
                <c:pt idx="6665">
                  <c:v>882790.2939549163</c:v>
                </c:pt>
                <c:pt idx="6666">
                  <c:v>883389.63241327228</c:v>
                </c:pt>
                <c:pt idx="6667">
                  <c:v>883989.3741117405</c:v>
                </c:pt>
                <c:pt idx="6668">
                  <c:v>884589.5193192875</c:v>
                </c:pt>
                <c:pt idx="6669">
                  <c:v>885190.06830505782</c:v>
                </c:pt>
                <c:pt idx="6670">
                  <c:v>885791.02133837377</c:v>
                </c:pt>
                <c:pt idx="6671">
                  <c:v>886392.37868873612</c:v>
                </c:pt>
                <c:pt idx="6672">
                  <c:v>886994.14062582375</c:v>
                </c:pt>
                <c:pt idx="6673">
                  <c:v>887596.30741949379</c:v>
                </c:pt>
                <c:pt idx="6674">
                  <c:v>888198.87933978229</c:v>
                </c:pt>
                <c:pt idx="6675">
                  <c:v>888801.85665690363</c:v>
                </c:pt>
                <c:pt idx="6676">
                  <c:v>889405.23964125104</c:v>
                </c:pt>
                <c:pt idx="6677">
                  <c:v>890009.02856339654</c:v>
                </c:pt>
                <c:pt idx="6678">
                  <c:v>890613.2236940912</c:v>
                </c:pt>
                <c:pt idx="6679">
                  <c:v>891217.8253042649</c:v>
                </c:pt>
                <c:pt idx="6680">
                  <c:v>891822.83366502728</c:v>
                </c:pt>
                <c:pt idx="6681">
                  <c:v>892428.24904766702</c:v>
                </c:pt>
                <c:pt idx="6682">
                  <c:v>893034.07172365207</c:v>
                </c:pt>
                <c:pt idx="6683">
                  <c:v>893640.30196463014</c:v>
                </c:pt>
                <c:pt idx="6684">
                  <c:v>894246.94004242867</c:v>
                </c:pt>
                <c:pt idx="6685">
                  <c:v>894853.98622905463</c:v>
                </c:pt>
                <c:pt idx="6686">
                  <c:v>895461.44079669542</c:v>
                </c:pt>
                <c:pt idx="6687">
                  <c:v>896069.30401771795</c:v>
                </c:pt>
                <c:pt idx="6688">
                  <c:v>896677.57616466947</c:v>
                </c:pt>
                <c:pt idx="6689">
                  <c:v>897286.25751027779</c:v>
                </c:pt>
                <c:pt idx="6690">
                  <c:v>897895.34832745069</c:v>
                </c:pt>
                <c:pt idx="6691">
                  <c:v>898504.8488892765</c:v>
                </c:pt>
                <c:pt idx="6692">
                  <c:v>899114.7594690246</c:v>
                </c:pt>
                <c:pt idx="6693">
                  <c:v>899725.08034014481</c:v>
                </c:pt>
                <c:pt idx="6694">
                  <c:v>900335.81177626748</c:v>
                </c:pt>
                <c:pt idx="6695">
                  <c:v>900946.95405120461</c:v>
                </c:pt>
                <c:pt idx="6696">
                  <c:v>901558.50743894884</c:v>
                </c:pt>
                <c:pt idx="6697">
                  <c:v>902170.47221367434</c:v>
                </c:pt>
                <c:pt idx="6698">
                  <c:v>902782.84864973649</c:v>
                </c:pt>
                <c:pt idx="6699">
                  <c:v>903395.63702167186</c:v>
                </c:pt>
                <c:pt idx="6700">
                  <c:v>904008.83760419919</c:v>
                </c:pt>
                <c:pt idx="6701">
                  <c:v>904622.45067221834</c:v>
                </c:pt>
                <c:pt idx="6702">
                  <c:v>905236.4765008114</c:v>
                </c:pt>
                <c:pt idx="6703">
                  <c:v>905850.91536524205</c:v>
                </c:pt>
                <c:pt idx="6704">
                  <c:v>906465.76754095627</c:v>
                </c:pt>
                <c:pt idx="6705">
                  <c:v>907081.03330358211</c:v>
                </c:pt>
                <c:pt idx="6706">
                  <c:v>907696.71292893006</c:v>
                </c:pt>
                <c:pt idx="6707">
                  <c:v>908231.68398919364</c:v>
                </c:pt>
                <c:pt idx="6708">
                  <c:v>908766.9694077383</c:v>
                </c:pt>
                <c:pt idx="6709">
                  <c:v>909302.56936875335</c:v>
                </c:pt>
                <c:pt idx="6710">
                  <c:v>909838.48405653553</c:v>
                </c:pt>
                <c:pt idx="6711">
                  <c:v>910374.71365548938</c:v>
                </c:pt>
                <c:pt idx="6712">
                  <c:v>910911.25835012726</c:v>
                </c:pt>
                <c:pt idx="6713">
                  <c:v>911448.11832506908</c:v>
                </c:pt>
                <c:pt idx="6714">
                  <c:v>911985.29376504291</c:v>
                </c:pt>
                <c:pt idx="6715">
                  <c:v>912522.78485488438</c:v>
                </c:pt>
                <c:pt idx="6716">
                  <c:v>913060.59177953773</c:v>
                </c:pt>
                <c:pt idx="6717">
                  <c:v>913598.71472405444</c:v>
                </c:pt>
                <c:pt idx="6718">
                  <c:v>914137.15387359494</c:v>
                </c:pt>
                <c:pt idx="6719">
                  <c:v>914675.90941342735</c:v>
                </c:pt>
                <c:pt idx="6720">
                  <c:v>915214.98152892792</c:v>
                </c:pt>
                <c:pt idx="6721">
                  <c:v>915754.37040558178</c:v>
                </c:pt>
                <c:pt idx="6722">
                  <c:v>916294.07622898195</c:v>
                </c:pt>
                <c:pt idx="6723">
                  <c:v>916834.09918482986</c:v>
                </c:pt>
                <c:pt idx="6724">
                  <c:v>917374.43945893564</c:v>
                </c:pt>
                <c:pt idx="6725">
                  <c:v>917915.09723721817</c:v>
                </c:pt>
                <c:pt idx="6726">
                  <c:v>918456.07270570449</c:v>
                </c:pt>
                <c:pt idx="6727">
                  <c:v>918997.36605053069</c:v>
                </c:pt>
                <c:pt idx="6728">
                  <c:v>919538.97745794163</c:v>
                </c:pt>
                <c:pt idx="6729">
                  <c:v>920080.90711429075</c:v>
                </c:pt>
                <c:pt idx="6730">
                  <c:v>920623.15520604025</c:v>
                </c:pt>
                <c:pt idx="6731">
                  <c:v>921165.72191976162</c:v>
                </c:pt>
                <c:pt idx="6732">
                  <c:v>921708.60744213534</c:v>
                </c:pt>
                <c:pt idx="6733">
                  <c:v>922251.81195995095</c:v>
                </c:pt>
                <c:pt idx="6734">
                  <c:v>922795.33566010662</c:v>
                </c:pt>
                <c:pt idx="6735">
                  <c:v>923339.1787296104</c:v>
                </c:pt>
                <c:pt idx="6736">
                  <c:v>923883.34135557932</c:v>
                </c:pt>
                <c:pt idx="6737">
                  <c:v>924427.82372523961</c:v>
                </c:pt>
                <c:pt idx="6738">
                  <c:v>924972.62602592725</c:v>
                </c:pt>
                <c:pt idx="6739">
                  <c:v>925517.74844508711</c:v>
                </c:pt>
                <c:pt idx="6740">
                  <c:v>926063.19117027405</c:v>
                </c:pt>
                <c:pt idx="6741">
                  <c:v>926608.95438915235</c:v>
                </c:pt>
                <c:pt idx="6742">
                  <c:v>927155.03828949609</c:v>
                </c:pt>
                <c:pt idx="6743">
                  <c:v>927701.44305918866</c:v>
                </c:pt>
                <c:pt idx="6744">
                  <c:v>928248.16888622369</c:v>
                </c:pt>
                <c:pt idx="6745">
                  <c:v>928795.21595870436</c:v>
                </c:pt>
                <c:pt idx="6746">
                  <c:v>929342.58446484373</c:v>
                </c:pt>
                <c:pt idx="6747">
                  <c:v>929890.27459296503</c:v>
                </c:pt>
                <c:pt idx="6748">
                  <c:v>930438.28653150122</c:v>
                </c:pt>
                <c:pt idx="6749">
                  <c:v>930986.62046899565</c:v>
                </c:pt>
                <c:pt idx="6750">
                  <c:v>931535.2765941018</c:v>
                </c:pt>
                <c:pt idx="6751">
                  <c:v>932084.25509558315</c:v>
                </c:pt>
                <c:pt idx="6752">
                  <c:v>932633.55616231344</c:v>
                </c:pt>
                <c:pt idx="6753">
                  <c:v>933183.17998327711</c:v>
                </c:pt>
                <c:pt idx="6754">
                  <c:v>933733.1267475686</c:v>
                </c:pt>
                <c:pt idx="6755">
                  <c:v>934283.39664439321</c:v>
                </c:pt>
                <c:pt idx="6756">
                  <c:v>934833.9898630667</c:v>
                </c:pt>
                <c:pt idx="6757">
                  <c:v>935384.90659301495</c:v>
                </c:pt>
                <c:pt idx="6758">
                  <c:v>935936.14702377527</c:v>
                </c:pt>
                <c:pt idx="6759">
                  <c:v>936487.7113449953</c:v>
                </c:pt>
                <c:pt idx="6760">
                  <c:v>937039.59974643332</c:v>
                </c:pt>
                <c:pt idx="6761">
                  <c:v>937591.81241795886</c:v>
                </c:pt>
                <c:pt idx="6762">
                  <c:v>938144.34954955196</c:v>
                </c:pt>
                <c:pt idx="6763">
                  <c:v>938697.21133130393</c:v>
                </c:pt>
                <c:pt idx="6764">
                  <c:v>939250.39795341727</c:v>
                </c:pt>
                <c:pt idx="6765">
                  <c:v>939803.90960620518</c:v>
                </c:pt>
                <c:pt idx="6766">
                  <c:v>940357.74648009241</c:v>
                </c:pt>
                <c:pt idx="6767">
                  <c:v>940911.90876561496</c:v>
                </c:pt>
                <c:pt idx="6768">
                  <c:v>941466.39665341959</c:v>
                </c:pt>
                <c:pt idx="6769">
                  <c:v>942021.21033426537</c:v>
                </c:pt>
                <c:pt idx="6770">
                  <c:v>942576.34999902186</c:v>
                </c:pt>
                <c:pt idx="6771">
                  <c:v>943131.81583867106</c:v>
                </c:pt>
                <c:pt idx="6772">
                  <c:v>943687.6080443057</c:v>
                </c:pt>
                <c:pt idx="6773">
                  <c:v>944243.72680713062</c:v>
                </c:pt>
                <c:pt idx="6774">
                  <c:v>944800.1723184624</c:v>
                </c:pt>
                <c:pt idx="6775">
                  <c:v>945356.94476972928</c:v>
                </c:pt>
                <c:pt idx="6776">
                  <c:v>945914.04435247113</c:v>
                </c:pt>
                <c:pt idx="6777">
                  <c:v>946471.47125833982</c:v>
                </c:pt>
                <c:pt idx="6778">
                  <c:v>947029.22567909944</c:v>
                </c:pt>
                <c:pt idx="6779">
                  <c:v>947587.30780662608</c:v>
                </c:pt>
                <c:pt idx="6780">
                  <c:v>948145.71783290757</c:v>
                </c:pt>
                <c:pt idx="6781">
                  <c:v>948704.45595004421</c:v>
                </c:pt>
                <c:pt idx="6782">
                  <c:v>949263.52235024853</c:v>
                </c:pt>
                <c:pt idx="6783">
                  <c:v>949822.91722584516</c:v>
                </c:pt>
                <c:pt idx="6784">
                  <c:v>950382.64076927118</c:v>
                </c:pt>
                <c:pt idx="6785">
                  <c:v>950942.69317307614</c:v>
                </c:pt>
                <c:pt idx="6786">
                  <c:v>951503.07462992205</c:v>
                </c:pt>
                <c:pt idx="6787">
                  <c:v>952063.78533258336</c:v>
                </c:pt>
                <c:pt idx="6788">
                  <c:v>952624.82547394745</c:v>
                </c:pt>
                <c:pt idx="6789">
                  <c:v>953186.19524701405</c:v>
                </c:pt>
                <c:pt idx="6790">
                  <c:v>953747.89484489593</c:v>
                </c:pt>
                <c:pt idx="6791">
                  <c:v>954309.92446081853</c:v>
                </c:pt>
                <c:pt idx="6792">
                  <c:v>954872.28428811999</c:v>
                </c:pt>
                <c:pt idx="6793">
                  <c:v>955434.97452025174</c:v>
                </c:pt>
                <c:pt idx="6794">
                  <c:v>955997.9953507781</c:v>
                </c:pt>
                <c:pt idx="6795">
                  <c:v>956561.34697337623</c:v>
                </c:pt>
                <c:pt idx="6796">
                  <c:v>957125.02958183689</c:v>
                </c:pt>
                <c:pt idx="6797">
                  <c:v>957689.04337006365</c:v>
                </c:pt>
                <c:pt idx="6798">
                  <c:v>958253.38853207359</c:v>
                </c:pt>
                <c:pt idx="6799">
                  <c:v>958818.06526199682</c:v>
                </c:pt>
                <c:pt idx="6800">
                  <c:v>959383.07375407743</c:v>
                </c:pt>
                <c:pt idx="6801">
                  <c:v>959948.41420267266</c:v>
                </c:pt>
                <c:pt idx="6802">
                  <c:v>960514.08680225303</c:v>
                </c:pt>
                <c:pt idx="6803">
                  <c:v>961080.09174740314</c:v>
                </c:pt>
                <c:pt idx="6804">
                  <c:v>961646.42923282098</c:v>
                </c:pt>
                <c:pt idx="6805">
                  <c:v>962213.09945331851</c:v>
                </c:pt>
                <c:pt idx="6806">
                  <c:v>962780.10260382097</c:v>
                </c:pt>
                <c:pt idx="6807">
                  <c:v>963347.43887936813</c:v>
                </c:pt>
                <c:pt idx="6808">
                  <c:v>963915.10847511352</c:v>
                </c:pt>
                <c:pt idx="6809">
                  <c:v>964483.11158632429</c:v>
                </c:pt>
                <c:pt idx="6810">
                  <c:v>965051.44840838213</c:v>
                </c:pt>
                <c:pt idx="6811">
                  <c:v>965620.1191367826</c:v>
                </c:pt>
                <c:pt idx="6812">
                  <c:v>966189.12396713567</c:v>
                </c:pt>
                <c:pt idx="6813">
                  <c:v>966758.46309516544</c:v>
                </c:pt>
                <c:pt idx="6814">
                  <c:v>967328.1367167104</c:v>
                </c:pt>
                <c:pt idx="6815">
                  <c:v>967898.14502772328</c:v>
                </c:pt>
                <c:pt idx="6816">
                  <c:v>968468.48822427145</c:v>
                </c:pt>
                <c:pt idx="6817">
                  <c:v>969039.16650253686</c:v>
                </c:pt>
                <c:pt idx="6818">
                  <c:v>969610.18005881598</c:v>
                </c:pt>
                <c:pt idx="6819">
                  <c:v>970181.52908951987</c:v>
                </c:pt>
                <c:pt idx="6820">
                  <c:v>970753.2137911747</c:v>
                </c:pt>
                <c:pt idx="6821">
                  <c:v>971325.23436042108</c:v>
                </c:pt>
                <c:pt idx="6822">
                  <c:v>971897.59099401452</c:v>
                </c:pt>
                <c:pt idx="6823">
                  <c:v>972470.28388882545</c:v>
                </c:pt>
                <c:pt idx="6824">
                  <c:v>973043.31324183941</c:v>
                </c:pt>
                <c:pt idx="6825">
                  <c:v>973616.67925015721</c:v>
                </c:pt>
                <c:pt idx="6826">
                  <c:v>974190.38211099443</c:v>
                </c:pt>
                <c:pt idx="6827">
                  <c:v>974764.42202168202</c:v>
                </c:pt>
                <c:pt idx="6828">
                  <c:v>975338.79917966621</c:v>
                </c:pt>
                <c:pt idx="6829">
                  <c:v>975913.51378250867</c:v>
                </c:pt>
                <c:pt idx="6830">
                  <c:v>976488.56602788647</c:v>
                </c:pt>
                <c:pt idx="6831">
                  <c:v>977063.95611359191</c:v>
                </c:pt>
                <c:pt idx="6832">
                  <c:v>977639.6842375329</c:v>
                </c:pt>
                <c:pt idx="6833">
                  <c:v>978215.75059773307</c:v>
                </c:pt>
                <c:pt idx="6834">
                  <c:v>978792.15539233189</c:v>
                </c:pt>
                <c:pt idx="6835">
                  <c:v>979368.89881958417</c:v>
                </c:pt>
                <c:pt idx="6836">
                  <c:v>979945.98107786092</c:v>
                </c:pt>
                <c:pt idx="6837">
                  <c:v>980523.40236564877</c:v>
                </c:pt>
                <c:pt idx="6838">
                  <c:v>981101.16288155061</c:v>
                </c:pt>
                <c:pt idx="6839">
                  <c:v>981679.26282428484</c:v>
                </c:pt>
                <c:pt idx="6840">
                  <c:v>982257.70239268651</c:v>
                </c:pt>
                <c:pt idx="6841">
                  <c:v>982836.48178570648</c:v>
                </c:pt>
                <c:pt idx="6842">
                  <c:v>983415.60120241181</c:v>
                </c:pt>
                <c:pt idx="6843">
                  <c:v>983995.06084198598</c:v>
                </c:pt>
                <c:pt idx="6844">
                  <c:v>984574.86090372875</c:v>
                </c:pt>
                <c:pt idx="6845">
                  <c:v>985155.00158705621</c:v>
                </c:pt>
                <c:pt idx="6846">
                  <c:v>985735.4830915014</c:v>
                </c:pt>
                <c:pt idx="6847">
                  <c:v>986316.30561671336</c:v>
                </c:pt>
                <c:pt idx="6848">
                  <c:v>986897.46936245786</c:v>
                </c:pt>
                <c:pt idx="6849">
                  <c:v>987478.97452861769</c:v>
                </c:pt>
                <c:pt idx="6850">
                  <c:v>988060.82131519204</c:v>
                </c:pt>
                <c:pt idx="6851">
                  <c:v>988643.00992229732</c:v>
                </c:pt>
                <c:pt idx="6852">
                  <c:v>989225.54055016639</c:v>
                </c:pt>
                <c:pt idx="6853">
                  <c:v>989808.41339914955</c:v>
                </c:pt>
                <c:pt idx="6854">
                  <c:v>990391.62866971351</c:v>
                </c:pt>
                <c:pt idx="6855">
                  <c:v>990975.18656244269</c:v>
                </c:pt>
                <c:pt idx="6856">
                  <c:v>991559.08727803838</c:v>
                </c:pt>
                <c:pt idx="6857">
                  <c:v>992143.33101731911</c:v>
                </c:pt>
                <c:pt idx="6858">
                  <c:v>992727.91798122076</c:v>
                </c:pt>
                <c:pt idx="6859">
                  <c:v>993312.84837079665</c:v>
                </c:pt>
                <c:pt idx="6860">
                  <c:v>993898.12238721736</c:v>
                </c:pt>
                <c:pt idx="6861">
                  <c:v>994483.74023177114</c:v>
                </c:pt>
                <c:pt idx="6862">
                  <c:v>995069.70210586407</c:v>
                </c:pt>
                <c:pt idx="6863">
                  <c:v>995656.00821101922</c:v>
                </c:pt>
                <c:pt idx="6864">
                  <c:v>996242.65874887805</c:v>
                </c:pt>
                <c:pt idx="6865">
                  <c:v>996829.6539211995</c:v>
                </c:pt>
                <c:pt idx="6866">
                  <c:v>997416.99392986018</c:v>
                </c:pt>
                <c:pt idx="6867">
                  <c:v>998004.67897685489</c:v>
                </c:pt>
                <c:pt idx="6868">
                  <c:v>998592.70926429646</c:v>
                </c:pt>
                <c:pt idx="6869">
                  <c:v>999181.08499441564</c:v>
                </c:pt>
                <c:pt idx="6870">
                  <c:v>999769.80636956135</c:v>
                </c:pt>
                <c:pt idx="6871">
                  <c:v>1000358.8735922006</c:v>
                </c:pt>
                <c:pt idx="6872">
                  <c:v>1000948.2868649188</c:v>
                </c:pt>
                <c:pt idx="6873">
                  <c:v>1001538.0463904197</c:v>
                </c:pt>
                <c:pt idx="6874">
                  <c:v>1002128.1523715254</c:v>
                </c:pt>
                <c:pt idx="6875">
                  <c:v>1002718.6050111768</c:v>
                </c:pt>
                <c:pt idx="6876">
                  <c:v>1003309.4045124326</c:v>
                </c:pt>
                <c:pt idx="6877">
                  <c:v>1003900.5510784708</c:v>
                </c:pt>
                <c:pt idx="6878">
                  <c:v>1004492.0449125879</c:v>
                </c:pt>
                <c:pt idx="6879">
                  <c:v>1005083.8862181988</c:v>
                </c:pt>
                <c:pt idx="6880">
                  <c:v>1005676.0751988376</c:v>
                </c:pt>
                <c:pt idx="6881">
                  <c:v>1006268.6120581573</c:v>
                </c:pt>
                <c:pt idx="6882">
                  <c:v>1006861.4969999298</c:v>
                </c:pt>
                <c:pt idx="6883">
                  <c:v>1007454.7302280457</c:v>
                </c:pt>
                <c:pt idx="6884">
                  <c:v>1008048.3119465153</c:v>
                </c:pt>
                <c:pt idx="6885">
                  <c:v>1008642.2423594675</c:v>
                </c:pt>
                <c:pt idx="6886">
                  <c:v>1009236.5216711509</c:v>
                </c:pt>
                <c:pt idx="6887">
                  <c:v>1009831.150085933</c:v>
                </c:pt>
                <c:pt idx="6888">
                  <c:v>1010426.1278083011</c:v>
                </c:pt>
                <c:pt idx="6889">
                  <c:v>1011021.4550428614</c:v>
                </c:pt>
                <c:pt idx="6890">
                  <c:v>1011617.13199434</c:v>
                </c:pt>
                <c:pt idx="6891">
                  <c:v>1012213.1588675827</c:v>
                </c:pt>
                <c:pt idx="6892">
                  <c:v>1012809.5358675545</c:v>
                </c:pt>
                <c:pt idx="6893">
                  <c:v>1013406.2631993404</c:v>
                </c:pt>
                <c:pt idx="6894">
                  <c:v>1014003.3410681455</c:v>
                </c:pt>
                <c:pt idx="6895">
                  <c:v>1014600.7696792941</c:v>
                </c:pt>
                <c:pt idx="6896">
                  <c:v>1015198.5492382308</c:v>
                </c:pt>
                <c:pt idx="6897">
                  <c:v>1015796.6799505202</c:v>
                </c:pt>
                <c:pt idx="6898">
                  <c:v>1016395.1620218469</c:v>
                </c:pt>
                <c:pt idx="6899">
                  <c:v>1016993.9956580156</c:v>
                </c:pt>
                <c:pt idx="6900">
                  <c:v>1017593.1810649517</c:v>
                </c:pt>
                <c:pt idx="6901">
                  <c:v>1018192.7184487</c:v>
                </c:pt>
                <c:pt idx="6902">
                  <c:v>1018792.6080154263</c:v>
                </c:pt>
                <c:pt idx="6903">
                  <c:v>1019392.8499714168</c:v>
                </c:pt>
                <c:pt idx="6904">
                  <c:v>1019993.4445230778</c:v>
                </c:pt>
                <c:pt idx="6905">
                  <c:v>1020594.3918769367</c:v>
                </c:pt>
                <c:pt idx="6906">
                  <c:v>1021195.6922396407</c:v>
                </c:pt>
                <c:pt idx="6907">
                  <c:v>1021797.3458179588</c:v>
                </c:pt>
                <c:pt idx="6908">
                  <c:v>1022399.3528187799</c:v>
                </c:pt>
                <c:pt idx="6909">
                  <c:v>1023001.7134491142</c:v>
                </c:pt>
                <c:pt idx="6910">
                  <c:v>1023604.4279160926</c:v>
                </c:pt>
                <c:pt idx="6911">
                  <c:v>1024207.496426967</c:v>
                </c:pt>
                <c:pt idx="6912">
                  <c:v>1024810.9191891104</c:v>
                </c:pt>
                <c:pt idx="6913">
                  <c:v>1025414.696410017</c:v>
                </c:pt>
                <c:pt idx="6914">
                  <c:v>1026018.8282973021</c:v>
                </c:pt>
                <c:pt idx="6915">
                  <c:v>1026623.3150587024</c:v>
                </c:pt>
                <c:pt idx="6916">
                  <c:v>1027228.1569020757</c:v>
                </c:pt>
                <c:pt idx="6917">
                  <c:v>1027833.3540354014</c:v>
                </c:pt>
                <c:pt idx="6918">
                  <c:v>1028438.9066667802</c:v>
                </c:pt>
                <c:pt idx="6919">
                  <c:v>1029044.8150044347</c:v>
                </c:pt>
                <c:pt idx="6920">
                  <c:v>1029651.0792567085</c:v>
                </c:pt>
                <c:pt idx="6921">
                  <c:v>1030257.6996320676</c:v>
                </c:pt>
                <c:pt idx="6922">
                  <c:v>1030864.6763390993</c:v>
                </c:pt>
                <c:pt idx="6923">
                  <c:v>1031472.009586513</c:v>
                </c:pt>
                <c:pt idx="6924">
                  <c:v>1032079.69958314</c:v>
                </c:pt>
                <c:pt idx="6925">
                  <c:v>1032687.746537933</c:v>
                </c:pt>
                <c:pt idx="6926">
                  <c:v>1033296.1506599677</c:v>
                </c:pt>
                <c:pt idx="6927">
                  <c:v>1033904.912158441</c:v>
                </c:pt>
                <c:pt idx="6928">
                  <c:v>1034514.0312426726</c:v>
                </c:pt>
                <c:pt idx="6929">
                  <c:v>1035123.5081221042</c:v>
                </c:pt>
                <c:pt idx="6930">
                  <c:v>1035733.3430063</c:v>
                </c:pt>
                <c:pt idx="6931">
                  <c:v>1036343.5361049463</c:v>
                </c:pt>
                <c:pt idx="6932">
                  <c:v>1036954.0876278522</c:v>
                </c:pt>
                <c:pt idx="6933">
                  <c:v>1037564.9977849493</c:v>
                </c:pt>
                <c:pt idx="6934">
                  <c:v>1038176.2667862914</c:v>
                </c:pt>
                <c:pt idx="6935">
                  <c:v>1038787.8948420556</c:v>
                </c:pt>
                <c:pt idx="6936">
                  <c:v>1039399.8821625413</c:v>
                </c:pt>
                <c:pt idx="6937">
                  <c:v>1040012.228958171</c:v>
                </c:pt>
                <c:pt idx="6938">
                  <c:v>1040624.9354394899</c:v>
                </c:pt>
                <c:pt idx="6939">
                  <c:v>1041238.0018171663</c:v>
                </c:pt>
                <c:pt idx="6940">
                  <c:v>1041851.4283019917</c:v>
                </c:pt>
                <c:pt idx="6941">
                  <c:v>1042465.2151048804</c:v>
                </c:pt>
                <c:pt idx="6942">
                  <c:v>1043079.36243687</c:v>
                </c:pt>
                <c:pt idx="6943">
                  <c:v>1043693.8705091216</c:v>
                </c:pt>
                <c:pt idx="6944">
                  <c:v>1044308.7395329191</c:v>
                </c:pt>
                <c:pt idx="6945">
                  <c:v>1044923.9697196701</c:v>
                </c:pt>
                <c:pt idx="6946">
                  <c:v>1045539.561280906</c:v>
                </c:pt>
                <c:pt idx="6947">
                  <c:v>1046155.5144282811</c:v>
                </c:pt>
                <c:pt idx="6948">
                  <c:v>1046771.8293735741</c:v>
                </c:pt>
                <c:pt idx="6949">
                  <c:v>1047388.5063286867</c:v>
                </c:pt>
                <c:pt idx="6950">
                  <c:v>1048005.5455056445</c:v>
                </c:pt>
                <c:pt idx="6951">
                  <c:v>1048622.9471165973</c:v>
                </c:pt>
                <c:pt idx="6952">
                  <c:v>1049240.7113738183</c:v>
                </c:pt>
                <c:pt idx="6953">
                  <c:v>1049858.8384897052</c:v>
                </c:pt>
                <c:pt idx="6954">
                  <c:v>1050477.3286767793</c:v>
                </c:pt>
                <c:pt idx="6955">
                  <c:v>1051096.1821476861</c:v>
                </c:pt>
                <c:pt idx="6956">
                  <c:v>1051715.3991151957</c:v>
                </c:pt>
                <c:pt idx="6957">
                  <c:v>1052334.9797922021</c:v>
                </c:pt>
                <c:pt idx="6958">
                  <c:v>1052954.9243917237</c:v>
                </c:pt>
                <c:pt idx="6959">
                  <c:v>1053575.2331269032</c:v>
                </c:pt>
                <c:pt idx="6960">
                  <c:v>1054195.9062110081</c:v>
                </c:pt>
                <c:pt idx="6961">
                  <c:v>1054816.9438574302</c:v>
                </c:pt>
                <c:pt idx="6962">
                  <c:v>1055438.3462796863</c:v>
                </c:pt>
                <c:pt idx="6963">
                  <c:v>1056060.1136914173</c:v>
                </c:pt>
                <c:pt idx="6964">
                  <c:v>1056682.2463063891</c:v>
                </c:pt>
                <c:pt idx="6965">
                  <c:v>1057304.7443384929</c:v>
                </c:pt>
                <c:pt idx="6966">
                  <c:v>1057927.6080017441</c:v>
                </c:pt>
                <c:pt idx="6967">
                  <c:v>1058550.8375102836</c:v>
                </c:pt>
                <c:pt idx="6968">
                  <c:v>1059174.4330783773</c:v>
                </c:pt>
                <c:pt idx="6969">
                  <c:v>1059798.3949204159</c:v>
                </c:pt>
                <c:pt idx="6970">
                  <c:v>1060422.7232509158</c:v>
                </c:pt>
                <c:pt idx="6971">
                  <c:v>1061047.4182845184</c:v>
                </c:pt>
                <c:pt idx="6972">
                  <c:v>1061672.4802359908</c:v>
                </c:pt>
                <c:pt idx="6973">
                  <c:v>1062297.909320225</c:v>
                </c:pt>
                <c:pt idx="6974">
                  <c:v>1062923.7057522389</c:v>
                </c:pt>
                <c:pt idx="6975">
                  <c:v>1063549.8697471754</c:v>
                </c:pt>
                <c:pt idx="6976">
                  <c:v>1064176.4015203041</c:v>
                </c:pt>
                <c:pt idx="6977">
                  <c:v>1064803.3012870194</c:v>
                </c:pt>
                <c:pt idx="6978">
                  <c:v>1065430.5692628417</c:v>
                </c:pt>
                <c:pt idx="6979">
                  <c:v>1066058.2056634175</c:v>
                </c:pt>
                <c:pt idx="6980">
                  <c:v>1066686.2107045192</c:v>
                </c:pt>
                <c:pt idx="6981">
                  <c:v>1067314.5846020454</c:v>
                </c:pt>
                <c:pt idx="6982">
                  <c:v>1067943.32757202</c:v>
                </c:pt>
                <c:pt idx="6983">
                  <c:v>1068572.439830594</c:v>
                </c:pt>
                <c:pt idx="6984">
                  <c:v>1069201.921594044</c:v>
                </c:pt>
                <c:pt idx="6985">
                  <c:v>1069831.7730787732</c:v>
                </c:pt>
                <c:pt idx="6986">
                  <c:v>1070461.9945013113</c:v>
                </c:pt>
                <c:pt idx="6987">
                  <c:v>1071092.5860783141</c:v>
                </c:pt>
                <c:pt idx="6988">
                  <c:v>1071723.5480265643</c:v>
                </c:pt>
                <c:pt idx="6989">
                  <c:v>1072354.8805629711</c:v>
                </c:pt>
                <c:pt idx="6990">
                  <c:v>1072986.58390457</c:v>
                </c:pt>
                <c:pt idx="6991">
                  <c:v>1073618.6582685236</c:v>
                </c:pt>
                <c:pt idx="6992">
                  <c:v>1074251.1038721215</c:v>
                </c:pt>
                <c:pt idx="6993">
                  <c:v>1074883.92093278</c:v>
                </c:pt>
                <c:pt idx="6994">
                  <c:v>1075517.109668042</c:v>
                </c:pt>
                <c:pt idx="6995">
                  <c:v>1076150.6702955784</c:v>
                </c:pt>
                <c:pt idx="6996">
                  <c:v>1076784.6030331862</c:v>
                </c:pt>
                <c:pt idx="6997">
                  <c:v>1077418.9080987903</c:v>
                </c:pt>
                <c:pt idx="6998">
                  <c:v>1078053.5857104426</c:v>
                </c:pt>
                <c:pt idx="6999">
                  <c:v>1078688.6360863221</c:v>
                </c:pt>
                <c:pt idx="7000">
                  <c:v>1079324.0594447358</c:v>
                </c:pt>
                <c:pt idx="7001">
                  <c:v>1079959.8560041178</c:v>
                </c:pt>
                <c:pt idx="7002">
                  <c:v>1080596.0259830295</c:v>
                </c:pt>
                <c:pt idx="7003">
                  <c:v>1081232.5696001607</c:v>
                </c:pt>
                <c:pt idx="7004">
                  <c:v>1081869.4870743286</c:v>
                </c:pt>
                <c:pt idx="7005">
                  <c:v>1082506.7786244776</c:v>
                </c:pt>
                <c:pt idx="7006">
                  <c:v>1083144.4444696808</c:v>
                </c:pt>
                <c:pt idx="7007">
                  <c:v>1083782.4848291387</c:v>
                </c:pt>
                <c:pt idx="7008">
                  <c:v>1084420.8999221805</c:v>
                </c:pt>
                <c:pt idx="7009">
                  <c:v>1085059.6899682623</c:v>
                </c:pt>
                <c:pt idx="7010">
                  <c:v>1085698.8551869695</c:v>
                </c:pt>
                <c:pt idx="7011">
                  <c:v>1086338.3957980152</c:v>
                </c:pt>
                <c:pt idx="7012">
                  <c:v>1086978.3120212408</c:v>
                </c:pt>
                <c:pt idx="7013">
                  <c:v>1087618.6040766165</c:v>
                </c:pt>
                <c:pt idx="7014">
                  <c:v>1088259.2721842404</c:v>
                </c:pt>
                <c:pt idx="7015">
                  <c:v>1088900.3165643394</c:v>
                </c:pt>
                <c:pt idx="7016">
                  <c:v>1089541.7374372692</c:v>
                </c:pt>
                <c:pt idx="7017">
                  <c:v>1090183.5350235137</c:v>
                </c:pt>
                <c:pt idx="7018">
                  <c:v>1090825.7095436864</c:v>
                </c:pt>
                <c:pt idx="7019">
                  <c:v>1091468.2612185285</c:v>
                </c:pt>
                <c:pt idx="7020">
                  <c:v>1092111.190268911</c:v>
                </c:pt>
                <c:pt idx="7021">
                  <c:v>1092754.4969158338</c:v>
                </c:pt>
                <c:pt idx="7022">
                  <c:v>1093398.1813804253</c:v>
                </c:pt>
                <c:pt idx="7023">
                  <c:v>1094042.2438839437</c:v>
                </c:pt>
                <c:pt idx="7024">
                  <c:v>1094686.684647776</c:v>
                </c:pt>
                <c:pt idx="7025">
                  <c:v>1095331.5038934385</c:v>
                </c:pt>
                <c:pt idx="7026">
                  <c:v>1095976.701842577</c:v>
                </c:pt>
                <c:pt idx="7027">
                  <c:v>1096622.2787169667</c:v>
                </c:pt>
                <c:pt idx="7028">
                  <c:v>1097268.2347385124</c:v>
                </c:pt>
                <c:pt idx="7029">
                  <c:v>1097914.5701292485</c:v>
                </c:pt>
                <c:pt idx="7030">
                  <c:v>1098561.2851113388</c:v>
                </c:pt>
                <c:pt idx="7031">
                  <c:v>1099208.3799070772</c:v>
                </c:pt>
                <c:pt idx="7032">
                  <c:v>1099855.8547388869</c:v>
                </c:pt>
                <c:pt idx="7033">
                  <c:v>1100503.7098293216</c:v>
                </c:pt>
                <c:pt idx="7034">
                  <c:v>1101151.9454010646</c:v>
                </c:pt>
                <c:pt idx="7035">
                  <c:v>1101800.5616769295</c:v>
                </c:pt>
                <c:pt idx="7036">
                  <c:v>1102449.5588798595</c:v>
                </c:pt>
                <c:pt idx="7037">
                  <c:v>1103098.9372329286</c:v>
                </c:pt>
                <c:pt idx="7038">
                  <c:v>1103748.6969593409</c:v>
                </c:pt>
                <c:pt idx="7039">
                  <c:v>1104398.8382824305</c:v>
                </c:pt>
                <c:pt idx="7040">
                  <c:v>1105049.3614256624</c:v>
                </c:pt>
                <c:pt idx="7041">
                  <c:v>1105700.2666126317</c:v>
                </c:pt>
                <c:pt idx="7042">
                  <c:v>1106351.5540670643</c:v>
                </c:pt>
                <c:pt idx="7043">
                  <c:v>1107003.224012817</c:v>
                </c:pt>
                <c:pt idx="7044">
                  <c:v>1107655.2766738767</c:v>
                </c:pt>
                <c:pt idx="7045">
                  <c:v>1108307.7122743614</c:v>
                </c:pt>
                <c:pt idx="7046">
                  <c:v>1108960.5310385202</c:v>
                </c:pt>
                <c:pt idx="7047">
                  <c:v>1109613.733190733</c:v>
                </c:pt>
                <c:pt idx="7048">
                  <c:v>1110267.3189555104</c:v>
                </c:pt>
                <c:pt idx="7049">
                  <c:v>1110921.2885574945</c:v>
                </c:pt>
                <c:pt idx="7050">
                  <c:v>1111575.642221459</c:v>
                </c:pt>
                <c:pt idx="7051">
                  <c:v>1112230.3801723076</c:v>
                </c:pt>
                <c:pt idx="7052">
                  <c:v>1112885.5026350769</c:v>
                </c:pt>
                <c:pt idx="7053">
                  <c:v>1113541.0098349333</c:v>
                </c:pt>
                <c:pt idx="7054">
                  <c:v>1114196.901997176</c:v>
                </c:pt>
                <c:pt idx="7055">
                  <c:v>1114853.179347235</c:v>
                </c:pt>
                <c:pt idx="7056">
                  <c:v>1115509.8421106723</c:v>
                </c:pt>
                <c:pt idx="7057">
                  <c:v>1116166.8905131815</c:v>
                </c:pt>
                <c:pt idx="7058">
                  <c:v>1116824.324780588</c:v>
                </c:pt>
                <c:pt idx="7059">
                  <c:v>1117482.1451388493</c:v>
                </c:pt>
                <c:pt idx="7060">
                  <c:v>1118140.3518140542</c:v>
                </c:pt>
                <c:pt idx="7061">
                  <c:v>1118798.9450324243</c:v>
                </c:pt>
                <c:pt idx="7062">
                  <c:v>1119457.9250203129</c:v>
                </c:pt>
                <c:pt idx="7063">
                  <c:v>1120117.2920042055</c:v>
                </c:pt>
                <c:pt idx="7064">
                  <c:v>1120777.04621072</c:v>
                </c:pt>
                <c:pt idx="7065">
                  <c:v>1121437.1878666063</c:v>
                </c:pt>
                <c:pt idx="7066">
                  <c:v>1122097.7171987472</c:v>
                </c:pt>
                <c:pt idx="7067">
                  <c:v>1122758.6344341577</c:v>
                </c:pt>
                <c:pt idx="7068">
                  <c:v>1123419.9397999854</c:v>
                </c:pt>
                <c:pt idx="7069">
                  <c:v>1124081.6335235105</c:v>
                </c:pt>
                <c:pt idx="7070">
                  <c:v>1124743.7158321459</c:v>
                </c:pt>
                <c:pt idx="7071">
                  <c:v>1125406.1869534373</c:v>
                </c:pt>
                <c:pt idx="7072">
                  <c:v>1126069.0471150635</c:v>
                </c:pt>
                <c:pt idx="7073">
                  <c:v>1126732.2965448364</c:v>
                </c:pt>
                <c:pt idx="7074">
                  <c:v>1127395.9354707</c:v>
                </c:pt>
                <c:pt idx="7075">
                  <c:v>1128059.9641207324</c:v>
                </c:pt>
                <c:pt idx="7076">
                  <c:v>1128724.3827231445</c:v>
                </c:pt>
                <c:pt idx="7077">
                  <c:v>1129389.1915062803</c:v>
                </c:pt>
                <c:pt idx="7078">
                  <c:v>1130054.3906986176</c:v>
                </c:pt>
                <c:pt idx="7079">
                  <c:v>1130719.980528767</c:v>
                </c:pt>
                <c:pt idx="7080">
                  <c:v>1131385.9612254733</c:v>
                </c:pt>
                <c:pt idx="7081">
                  <c:v>1132052.333017614</c:v>
                </c:pt>
                <c:pt idx="7082">
                  <c:v>1132719.0961342012</c:v>
                </c:pt>
                <c:pt idx="7083">
                  <c:v>1133386.25080438</c:v>
                </c:pt>
                <c:pt idx="7084">
                  <c:v>1134053.7972574299</c:v>
                </c:pt>
                <c:pt idx="7085">
                  <c:v>1134721.7357227637</c:v>
                </c:pt>
                <c:pt idx="7086">
                  <c:v>1135390.0664299284</c:v>
                </c:pt>
                <c:pt idx="7087">
                  <c:v>1136058.7896086052</c:v>
                </c:pt>
                <c:pt idx="7088">
                  <c:v>1136727.9054886093</c:v>
                </c:pt>
                <c:pt idx="7089">
                  <c:v>1137397.4142998902</c:v>
                </c:pt>
                <c:pt idx="7090">
                  <c:v>1138067.3162725314</c:v>
                </c:pt>
                <c:pt idx="7091">
                  <c:v>1138737.6116367509</c:v>
                </c:pt>
                <c:pt idx="7092">
                  <c:v>1139408.3006229012</c:v>
                </c:pt>
                <c:pt idx="7093">
                  <c:v>1140079.3834614691</c:v>
                </c:pt>
                <c:pt idx="7094">
                  <c:v>1140750.8603830761</c:v>
                </c:pt>
                <c:pt idx="7095">
                  <c:v>1141422.7316184789</c:v>
                </c:pt>
                <c:pt idx="7096">
                  <c:v>1142094.9973985681</c:v>
                </c:pt>
                <c:pt idx="7097">
                  <c:v>1142767.6579543694</c:v>
                </c:pt>
                <c:pt idx="7098">
                  <c:v>1143440.7135170437</c:v>
                </c:pt>
                <c:pt idx="7099">
                  <c:v>1144114.1643178866</c:v>
                </c:pt>
                <c:pt idx="7100">
                  <c:v>1144788.0105883286</c:v>
                </c:pt>
                <c:pt idx="7101">
                  <c:v>1145462.2525599359</c:v>
                </c:pt>
                <c:pt idx="7102">
                  <c:v>1146136.8904644095</c:v>
                </c:pt>
                <c:pt idx="7103">
                  <c:v>1146811.9245335856</c:v>
                </c:pt>
                <c:pt idx="7104">
                  <c:v>1147487.3549994358</c:v>
                </c:pt>
                <c:pt idx="7105">
                  <c:v>1148163.1820940676</c:v>
                </c:pt>
                <c:pt idx="7106">
                  <c:v>1148839.4060497237</c:v>
                </c:pt>
                <c:pt idx="7107">
                  <c:v>1149516.0270987821</c:v>
                </c:pt>
                <c:pt idx="7108">
                  <c:v>1150193.0454737572</c:v>
                </c:pt>
                <c:pt idx="7109">
                  <c:v>1150870.4614072987</c:v>
                </c:pt>
                <c:pt idx="7110">
                  <c:v>1151548.2751321923</c:v>
                </c:pt>
                <c:pt idx="7111">
                  <c:v>1152226.4868813592</c:v>
                </c:pt>
                <c:pt idx="7112">
                  <c:v>1152905.0968878574</c:v>
                </c:pt>
                <c:pt idx="7113">
                  <c:v>1153584.1053848802</c:v>
                </c:pt>
                <c:pt idx="7114">
                  <c:v>1154263.5126057577</c:v>
                </c:pt>
                <c:pt idx="7115">
                  <c:v>1154943.3187839556</c:v>
                </c:pt>
                <c:pt idx="7116">
                  <c:v>1155623.5241530768</c:v>
                </c:pt>
                <c:pt idx="7117">
                  <c:v>1156304.1289468599</c:v>
                </c:pt>
                <c:pt idx="7118">
                  <c:v>1156985.1333991797</c:v>
                </c:pt>
                <c:pt idx="7119">
                  <c:v>1157666.5377440485</c:v>
                </c:pt>
                <c:pt idx="7120">
                  <c:v>1158348.3422156149</c:v>
                </c:pt>
                <c:pt idx="7121">
                  <c:v>1159030.5470481636</c:v>
                </c:pt>
                <c:pt idx="7122">
                  <c:v>1159713.152476117</c:v>
                </c:pt>
                <c:pt idx="7123">
                  <c:v>1160396.1587340338</c:v>
                </c:pt>
                <c:pt idx="7124">
                  <c:v>1161079.5660566096</c:v>
                </c:pt>
                <c:pt idx="7125">
                  <c:v>1161763.3746786776</c:v>
                </c:pt>
                <c:pt idx="7126">
                  <c:v>1162447.5848352076</c:v>
                </c:pt>
                <c:pt idx="7127">
                  <c:v>1163132.1967613068</c:v>
                </c:pt>
                <c:pt idx="7128">
                  <c:v>1163817.2106922199</c:v>
                </c:pt>
                <c:pt idx="7129">
                  <c:v>1164502.6268633283</c:v>
                </c:pt>
                <c:pt idx="7130">
                  <c:v>1165188.4455101513</c:v>
                </c:pt>
                <c:pt idx="7131">
                  <c:v>1165874.6668683463</c:v>
                </c:pt>
                <c:pt idx="7132">
                  <c:v>1166561.291173707</c:v>
                </c:pt>
                <c:pt idx="7133">
                  <c:v>1167248.3186621657</c:v>
                </c:pt>
                <c:pt idx="7134">
                  <c:v>1167935.7495697921</c:v>
                </c:pt>
                <c:pt idx="7135">
                  <c:v>1168623.5841327938</c:v>
                </c:pt>
                <c:pt idx="7136">
                  <c:v>1169311.8225875166</c:v>
                </c:pt>
                <c:pt idx="7137">
                  <c:v>1170000.465170444</c:v>
                </c:pt>
                <c:pt idx="7138">
                  <c:v>1170689.5121181973</c:v>
                </c:pt>
                <c:pt idx="7139">
                  <c:v>1171378.9636675366</c:v>
                </c:pt>
                <c:pt idx="7140">
                  <c:v>1172068.82005536</c:v>
                </c:pt>
                <c:pt idx="7141">
                  <c:v>1172759.0815187038</c:v>
                </c:pt>
                <c:pt idx="7142">
                  <c:v>1173449.7482947425</c:v>
                </c:pt>
                <c:pt idx="7143">
                  <c:v>1174140.8206207897</c:v>
                </c:pt>
                <c:pt idx="7144">
                  <c:v>1174832.298734297</c:v>
                </c:pt>
                <c:pt idx="7145">
                  <c:v>1175524.1828728551</c:v>
                </c:pt>
                <c:pt idx="7146">
                  <c:v>1176216.473274193</c:v>
                </c:pt>
                <c:pt idx="7147">
                  <c:v>1176909.1701761789</c:v>
                </c:pt>
                <c:pt idx="7148">
                  <c:v>1177602.2738168195</c:v>
                </c:pt>
                <c:pt idx="7149">
                  <c:v>1178295.7844342606</c:v>
                </c:pt>
                <c:pt idx="7150">
                  <c:v>1178989.7022667869</c:v>
                </c:pt>
                <c:pt idx="7151">
                  <c:v>1179684.0275528226</c:v>
                </c:pt>
                <c:pt idx="7152">
                  <c:v>1180378.7605309312</c:v>
                </c:pt>
                <c:pt idx="7153">
                  <c:v>1181073.9014398148</c:v>
                </c:pt>
                <c:pt idx="7154">
                  <c:v>1181769.4505183154</c:v>
                </c:pt>
                <c:pt idx="7155">
                  <c:v>1182465.4080054143</c:v>
                </c:pt>
                <c:pt idx="7156">
                  <c:v>1183161.7741402327</c:v>
                </c:pt>
                <c:pt idx="7157">
                  <c:v>1183858.5491620307</c:v>
                </c:pt>
                <c:pt idx="7158">
                  <c:v>1184555.7333102087</c:v>
                </c:pt>
                <c:pt idx="7159">
                  <c:v>1185253.3268243063</c:v>
                </c:pt>
                <c:pt idx="7160">
                  <c:v>1185951.3299440038</c:v>
                </c:pt>
                <c:pt idx="7161">
                  <c:v>1186649.7429091209</c:v>
                </c:pt>
                <c:pt idx="7162">
                  <c:v>1187348.565959617</c:v>
                </c:pt>
                <c:pt idx="7163">
                  <c:v>1188047.7993355922</c:v>
                </c:pt>
                <c:pt idx="7164">
                  <c:v>1188747.4432772868</c:v>
                </c:pt>
                <c:pt idx="7165">
                  <c:v>1189447.4980250809</c:v>
                </c:pt>
                <c:pt idx="7166">
                  <c:v>1190147.9638194952</c:v>
                </c:pt>
                <c:pt idx="7167">
                  <c:v>1190848.8409011909</c:v>
                </c:pt>
                <c:pt idx="7168">
                  <c:v>1191550.1295109696</c:v>
                </c:pt>
                <c:pt idx="7169">
                  <c:v>1192251.8298897734</c:v>
                </c:pt>
                <c:pt idx="7170">
                  <c:v>1192953.9422786853</c:v>
                </c:pt>
                <c:pt idx="7171">
                  <c:v>1193656.466918929</c:v>
                </c:pt>
                <c:pt idx="7172">
                  <c:v>1194359.4040518692</c:v>
                </c:pt>
                <c:pt idx="7173">
                  <c:v>1195062.753919011</c:v>
                </c:pt>
                <c:pt idx="7174">
                  <c:v>1195766.516762001</c:v>
                </c:pt>
                <c:pt idx="7175">
                  <c:v>1196470.6928226263</c:v>
                </c:pt>
                <c:pt idx="7176">
                  <c:v>1197175.2823428162</c:v>
                </c:pt>
                <c:pt idx="7177">
                  <c:v>1197880.2855646401</c:v>
                </c:pt>
                <c:pt idx="7178">
                  <c:v>1198585.7027303097</c:v>
                </c:pt>
                <c:pt idx="7179">
                  <c:v>1199291.5340821773</c:v>
                </c:pt>
                <c:pt idx="7180">
                  <c:v>1199997.7798627375</c:v>
                </c:pt>
                <c:pt idx="7181">
                  <c:v>1200704.4403146259</c:v>
                </c:pt>
                <c:pt idx="7182">
                  <c:v>1201411.5156806195</c:v>
                </c:pt>
                <c:pt idx="7183">
                  <c:v>1202119.0062036379</c:v>
                </c:pt>
                <c:pt idx="7184">
                  <c:v>1202826.9121267421</c:v>
                </c:pt>
                <c:pt idx="7185">
                  <c:v>1203535.2336931347</c:v>
                </c:pt>
                <c:pt idx="7186">
                  <c:v>1204243.971146161</c:v>
                </c:pt>
                <c:pt idx="7187">
                  <c:v>1204953.1247293074</c:v>
                </c:pt>
                <c:pt idx="7188">
                  <c:v>1205662.6946862035</c:v>
                </c:pt>
                <c:pt idx="7189">
                  <c:v>1206372.6812606205</c:v>
                </c:pt>
                <c:pt idx="7190">
                  <c:v>1207083.0846964719</c:v>
                </c:pt>
                <c:pt idx="7191">
                  <c:v>1207793.9052378144</c:v>
                </c:pt>
                <c:pt idx="7192">
                  <c:v>1208505.1431288461</c:v>
                </c:pt>
                <c:pt idx="7193">
                  <c:v>1209216.7986139082</c:v>
                </c:pt>
                <c:pt idx="7194">
                  <c:v>1209928.8719374845</c:v>
                </c:pt>
                <c:pt idx="7195">
                  <c:v>1210641.3633442016</c:v>
                </c:pt>
                <c:pt idx="7196">
                  <c:v>1211354.2730788286</c:v>
                </c:pt>
                <c:pt idx="7197">
                  <c:v>1212067.6013862782</c:v>
                </c:pt>
                <c:pt idx="7198">
                  <c:v>1212781.3485116055</c:v>
                </c:pt>
                <c:pt idx="7199">
                  <c:v>1213495.5147000088</c:v>
                </c:pt>
                <c:pt idx="7200">
                  <c:v>1214210.1001968295</c:v>
                </c:pt>
                <c:pt idx="7201">
                  <c:v>1214925.1052475525</c:v>
                </c:pt>
                <c:pt idx="7202">
                  <c:v>1215640.5300978057</c:v>
                </c:pt>
                <c:pt idx="7203">
                  <c:v>1216356.3749933606</c:v>
                </c:pt>
                <c:pt idx="7204">
                  <c:v>1217072.6401801321</c:v>
                </c:pt>
                <c:pt idx="7205">
                  <c:v>1217789.3259041789</c:v>
                </c:pt>
                <c:pt idx="7206">
                  <c:v>1218506.432411703</c:v>
                </c:pt>
                <c:pt idx="7207">
                  <c:v>1219223.9599490506</c:v>
                </c:pt>
                <c:pt idx="7208">
                  <c:v>1219941.9087627109</c:v>
                </c:pt>
                <c:pt idx="7209">
                  <c:v>1220660.2790993175</c:v>
                </c:pt>
                <c:pt idx="7210">
                  <c:v>1221379.0712056486</c:v>
                </c:pt>
                <c:pt idx="7211">
                  <c:v>1222098.2853286257</c:v>
                </c:pt>
                <c:pt idx="7212">
                  <c:v>1222817.9217153143</c:v>
                </c:pt>
                <c:pt idx="7213">
                  <c:v>1223537.9806129248</c:v>
                </c:pt>
                <c:pt idx="7214">
                  <c:v>1224258.4622688114</c:v>
                </c:pt>
                <c:pt idx="7215">
                  <c:v>1224979.3669304731</c:v>
                </c:pt>
                <c:pt idx="7216">
                  <c:v>1225700.6948455533</c:v>
                </c:pt>
                <c:pt idx="7217">
                  <c:v>1226422.4462618397</c:v>
                </c:pt>
                <c:pt idx="7218">
                  <c:v>1227144.6214272648</c:v>
                </c:pt>
                <c:pt idx="7219">
                  <c:v>1227867.2205899062</c:v>
                </c:pt>
                <c:pt idx="7220">
                  <c:v>1228590.243997986</c:v>
                </c:pt>
                <c:pt idx="7221">
                  <c:v>1229313.691899871</c:v>
                </c:pt>
                <c:pt idx="7222">
                  <c:v>1230037.5645440735</c:v>
                </c:pt>
                <c:pt idx="7223">
                  <c:v>1230761.8621792505</c:v>
                </c:pt>
                <c:pt idx="7224">
                  <c:v>1231486.5850542041</c:v>
                </c:pt>
                <c:pt idx="7225">
                  <c:v>1232211.7334178824</c:v>
                </c:pt>
                <c:pt idx="7226">
                  <c:v>1232937.3075193779</c:v>
                </c:pt>
                <c:pt idx="7227">
                  <c:v>1233663.307607929</c:v>
                </c:pt>
                <c:pt idx="7228">
                  <c:v>1234389.7339329193</c:v>
                </c:pt>
                <c:pt idx="7229">
                  <c:v>1235116.5867438787</c:v>
                </c:pt>
                <c:pt idx="7230">
                  <c:v>1235843.866290482</c:v>
                </c:pt>
                <c:pt idx="7231">
                  <c:v>1236571.5728225501</c:v>
                </c:pt>
                <c:pt idx="7232">
                  <c:v>1237299.7065900497</c:v>
                </c:pt>
                <c:pt idx="7233">
                  <c:v>1238028.2678430933</c:v>
                </c:pt>
                <c:pt idx="7234">
                  <c:v>1238757.2568319396</c:v>
                </c:pt>
                <c:pt idx="7235">
                  <c:v>1239486.6738069933</c:v>
                </c:pt>
                <c:pt idx="7236">
                  <c:v>1240216.5190188054</c:v>
                </c:pt>
                <c:pt idx="7237">
                  <c:v>1240946.7927180731</c:v>
                </c:pt>
                <c:pt idx="7238">
                  <c:v>1241677.4951556399</c:v>
                </c:pt>
                <c:pt idx="7239">
                  <c:v>1242408.6265824959</c:v>
                </c:pt>
                <c:pt idx="7240">
                  <c:v>1243140.1872497776</c:v>
                </c:pt>
                <c:pt idx="7241">
                  <c:v>1243872.1774087681</c:v>
                </c:pt>
                <c:pt idx="7242">
                  <c:v>1244604.5973108972</c:v>
                </c:pt>
                <c:pt idx="7243">
                  <c:v>1245337.4472077414</c:v>
                </c:pt>
                <c:pt idx="7244">
                  <c:v>1246070.7273510243</c:v>
                </c:pt>
                <c:pt idx="7245">
                  <c:v>1246804.4379926163</c:v>
                </c:pt>
                <c:pt idx="7246">
                  <c:v>1247538.5793845349</c:v>
                </c:pt>
                <c:pt idx="7247">
                  <c:v>1248273.1517789448</c:v>
                </c:pt>
                <c:pt idx="7248">
                  <c:v>1249008.1554281577</c:v>
                </c:pt>
                <c:pt idx="7249">
                  <c:v>1249743.5905846327</c:v>
                </c:pt>
                <c:pt idx="7250">
                  <c:v>1250479.4575009763</c:v>
                </c:pt>
                <c:pt idx="7251">
                  <c:v>1251215.7564299423</c:v>
                </c:pt>
                <c:pt idx="7252">
                  <c:v>1251952.4876244324</c:v>
                </c:pt>
                <c:pt idx="7253">
                  <c:v>1252689.6513374955</c:v>
                </c:pt>
                <c:pt idx="7254">
                  <c:v>1253427.2478223292</c:v>
                </c:pt>
                <c:pt idx="7255">
                  <c:v>1254165.2773322773</c:v>
                </c:pt>
                <c:pt idx="7256">
                  <c:v>1254903.7401208328</c:v>
                </c:pt>
                <c:pt idx="7257">
                  <c:v>1255642.6364416361</c:v>
                </c:pt>
                <c:pt idx="7258">
                  <c:v>1256381.9665484759</c:v>
                </c:pt>
                <c:pt idx="7259">
                  <c:v>1257121.7306952891</c:v>
                </c:pt>
                <c:pt idx="7260">
                  <c:v>1257861.9291361605</c:v>
                </c:pt>
                <c:pt idx="7261">
                  <c:v>1258602.5621253236</c:v>
                </c:pt>
                <c:pt idx="7262">
                  <c:v>1259343.6299171601</c:v>
                </c:pt>
                <c:pt idx="7263">
                  <c:v>1260085.1327662005</c:v>
                </c:pt>
                <c:pt idx="7264">
                  <c:v>1260827.0709271233</c:v>
                </c:pt>
                <c:pt idx="7265">
                  <c:v>1261569.4446547562</c:v>
                </c:pt>
                <c:pt idx="7266">
                  <c:v>1262312.2542040758</c:v>
                </c:pt>
                <c:pt idx="7267">
                  <c:v>1263055.4998302066</c:v>
                </c:pt>
                <c:pt idx="7268">
                  <c:v>1263799.1817884233</c:v>
                </c:pt>
                <c:pt idx="7269">
                  <c:v>1264543.3003341486</c:v>
                </c:pt>
                <c:pt idx="7270">
                  <c:v>1265287.8557229547</c:v>
                </c:pt>
                <c:pt idx="7271">
                  <c:v>1266032.8482105634</c:v>
                </c:pt>
                <c:pt idx="7272">
                  <c:v>1266778.278052845</c:v>
                </c:pt>
                <c:pt idx="7273">
                  <c:v>1267524.1455058195</c:v>
                </c:pt>
                <c:pt idx="7274">
                  <c:v>1268270.4508256565</c:v>
                </c:pt>
                <c:pt idx="7275">
                  <c:v>1269017.1942686751</c:v>
                </c:pt>
                <c:pt idx="7276">
                  <c:v>1269764.376091344</c:v>
                </c:pt>
                <c:pt idx="7277">
                  <c:v>1270511.9965502815</c:v>
                </c:pt>
                <c:pt idx="7278">
                  <c:v>1271260.0559022557</c:v>
                </c:pt>
                <c:pt idx="7279">
                  <c:v>1272008.5544041849</c:v>
                </c:pt>
                <c:pt idx="7280">
                  <c:v>1272757.492313137</c:v>
                </c:pt>
                <c:pt idx="7281">
                  <c:v>1273506.8698863303</c:v>
                </c:pt>
                <c:pt idx="7282">
                  <c:v>1274256.687381133</c:v>
                </c:pt>
                <c:pt idx="7283">
                  <c:v>1275006.9450550636</c:v>
                </c:pt>
                <c:pt idx="7284">
                  <c:v>1275757.6431657909</c:v>
                </c:pt>
                <c:pt idx="7285">
                  <c:v>1276508.7819711345</c:v>
                </c:pt>
                <c:pt idx="7286">
                  <c:v>1277260.3617290636</c:v>
                </c:pt>
                <c:pt idx="7287">
                  <c:v>1278012.3826976989</c:v>
                </c:pt>
                <c:pt idx="7288">
                  <c:v>1278764.8451353114</c:v>
                </c:pt>
                <c:pt idx="7289">
                  <c:v>1279517.7493003225</c:v>
                </c:pt>
                <c:pt idx="7290">
                  <c:v>1280271.0954513052</c:v>
                </c:pt>
                <c:pt idx="7291">
                  <c:v>1281024.8838469833</c:v>
                </c:pt>
                <c:pt idx="7292">
                  <c:v>1281779.1147462311</c:v>
                </c:pt>
                <c:pt idx="7293">
                  <c:v>1282533.7884080743</c:v>
                </c:pt>
                <c:pt idx="7294">
                  <c:v>1283288.9050916899</c:v>
                </c:pt>
                <c:pt idx="7295">
                  <c:v>1284044.4650564063</c:v>
                </c:pt>
                <c:pt idx="7296">
                  <c:v>1284800.4685617031</c:v>
                </c:pt>
                <c:pt idx="7297">
                  <c:v>1285556.9158672111</c:v>
                </c:pt>
                <c:pt idx="7298">
                  <c:v>1286313.8072327131</c:v>
                </c:pt>
                <c:pt idx="7299">
                  <c:v>1287071.1429181437</c:v>
                </c:pt>
                <c:pt idx="7300">
                  <c:v>1287828.9231835883</c:v>
                </c:pt>
                <c:pt idx="7301">
                  <c:v>1288587.1482892851</c:v>
                </c:pt>
                <c:pt idx="7302">
                  <c:v>1289345.8184956238</c:v>
                </c:pt>
                <c:pt idx="7303">
                  <c:v>1290104.9340631461</c:v>
                </c:pt>
                <c:pt idx="7304">
                  <c:v>1290864.4952525459</c:v>
                </c:pt>
                <c:pt idx="7305">
                  <c:v>1291624.5023246692</c:v>
                </c:pt>
                <c:pt idx="7306">
                  <c:v>1292384.9555405141</c:v>
                </c:pt>
                <c:pt idx="7307">
                  <c:v>1293145.8551612315</c:v>
                </c:pt>
                <c:pt idx="7308">
                  <c:v>1293907.2014481244</c:v>
                </c:pt>
                <c:pt idx="7309">
                  <c:v>1294668.9946626483</c:v>
                </c:pt>
                <c:pt idx="7310">
                  <c:v>1295431.2350664118</c:v>
                </c:pt>
                <c:pt idx="7311">
                  <c:v>1296193.9229211754</c:v>
                </c:pt>
                <c:pt idx="7312">
                  <c:v>1296957.0584888528</c:v>
                </c:pt>
                <c:pt idx="7313">
                  <c:v>1297720.6420315108</c:v>
                </c:pt>
                <c:pt idx="7314">
                  <c:v>1298484.6738113689</c:v>
                </c:pt>
                <c:pt idx="7315">
                  <c:v>1299249.1540907999</c:v>
                </c:pt>
                <c:pt idx="7316">
                  <c:v>1300014.0831323294</c:v>
                </c:pt>
                <c:pt idx="7317">
                  <c:v>1300779.4611986363</c:v>
                </c:pt>
                <c:pt idx="7318">
                  <c:v>1301545.2885525534</c:v>
                </c:pt>
                <c:pt idx="7319">
                  <c:v>1302311.5654570663</c:v>
                </c:pt>
                <c:pt idx="7320">
                  <c:v>1303078.2921753144</c:v>
                </c:pt>
                <c:pt idx="7321">
                  <c:v>1303845.4689705905</c:v>
                </c:pt>
                <c:pt idx="7322">
                  <c:v>1304613.0961063411</c:v>
                </c:pt>
                <c:pt idx="7323">
                  <c:v>1305381.1738461668</c:v>
                </c:pt>
                <c:pt idx="7324">
                  <c:v>1306149.7024538219</c:v>
                </c:pt>
                <c:pt idx="7325">
                  <c:v>1306918.6821932141</c:v>
                </c:pt>
                <c:pt idx="7326">
                  <c:v>1307688.1133284064</c:v>
                </c:pt>
                <c:pt idx="7327">
                  <c:v>1308457.9961236145</c:v>
                </c:pt>
                <c:pt idx="7328">
                  <c:v>1309228.3308432093</c:v>
                </c:pt>
                <c:pt idx="7329">
                  <c:v>1309999.1177517157</c:v>
                </c:pt>
                <c:pt idx="7330">
                  <c:v>1310770.3571138131</c:v>
                </c:pt>
                <c:pt idx="7331">
                  <c:v>1311542.0491943352</c:v>
                </c:pt>
                <c:pt idx="7332">
                  <c:v>1312314.1942582706</c:v>
                </c:pt>
                <c:pt idx="7333">
                  <c:v>1313086.7925707623</c:v>
                </c:pt>
                <c:pt idx="7334">
                  <c:v>1313859.8443971081</c:v>
                </c:pt>
                <c:pt idx="7335">
                  <c:v>1314633.350002761</c:v>
                </c:pt>
                <c:pt idx="7336">
                  <c:v>1315407.3096533285</c:v>
                </c:pt>
                <c:pt idx="7337">
                  <c:v>1316181.723614573</c:v>
                </c:pt>
                <c:pt idx="7338">
                  <c:v>1316956.5921524125</c:v>
                </c:pt>
                <c:pt idx="7339">
                  <c:v>1317731.91553292</c:v>
                </c:pt>
                <c:pt idx="7340">
                  <c:v>1318507.6940223242</c:v>
                </c:pt>
                <c:pt idx="7341">
                  <c:v>1319283.9278870085</c:v>
                </c:pt>
                <c:pt idx="7342">
                  <c:v>1320060.6173935123</c:v>
                </c:pt>
                <c:pt idx="7343">
                  <c:v>1320837.7628085304</c:v>
                </c:pt>
                <c:pt idx="7344">
                  <c:v>1321615.364398913</c:v>
                </c:pt>
                <c:pt idx="7345">
                  <c:v>1322393.4224316666</c:v>
                </c:pt>
                <c:pt idx="7346">
                  <c:v>1323171.9371739533</c:v>
                </c:pt>
                <c:pt idx="7347">
                  <c:v>1323950.9088930909</c:v>
                </c:pt>
                <c:pt idx="7348">
                  <c:v>1324730.3378565537</c:v>
                </c:pt>
                <c:pt idx="7349">
                  <c:v>1325510.224331972</c:v>
                </c:pt>
                <c:pt idx="7350">
                  <c:v>1326290.568587132</c:v>
                </c:pt>
                <c:pt idx="7351">
                  <c:v>1327071.3708899764</c:v>
                </c:pt>
                <c:pt idx="7352">
                  <c:v>1327852.6315086044</c:v>
                </c:pt>
                <c:pt idx="7353">
                  <c:v>1328634.3507112714</c:v>
                </c:pt>
                <c:pt idx="7354">
                  <c:v>1329416.5287663899</c:v>
                </c:pt>
                <c:pt idx="7355">
                  <c:v>1330199.1659425283</c:v>
                </c:pt>
                <c:pt idx="7356">
                  <c:v>1330982.2625084124</c:v>
                </c:pt>
                <c:pt idx="7357">
                  <c:v>1331765.8187329248</c:v>
                </c:pt>
                <c:pt idx="7358">
                  <c:v>1332549.8348851048</c:v>
                </c:pt>
                <c:pt idx="7359">
                  <c:v>1333334.3112341487</c:v>
                </c:pt>
                <c:pt idx="7360">
                  <c:v>1334119.2480494103</c:v>
                </c:pt>
                <c:pt idx="7361">
                  <c:v>1334904.6456004004</c:v>
                </c:pt>
                <c:pt idx="7362">
                  <c:v>1335690.5041567867</c:v>
                </c:pt>
                <c:pt idx="7363">
                  <c:v>1336476.8239883948</c:v>
                </c:pt>
                <c:pt idx="7364">
                  <c:v>1337263.6053652079</c:v>
                </c:pt>
                <c:pt idx="7365">
                  <c:v>1338050.8485573665</c:v>
                </c:pt>
                <c:pt idx="7366">
                  <c:v>1338838.5538351685</c:v>
                </c:pt>
                <c:pt idx="7367">
                  <c:v>1339626.7214690703</c:v>
                </c:pt>
                <c:pt idx="7368">
                  <c:v>1340415.3517296854</c:v>
                </c:pt>
                <c:pt idx="7369">
                  <c:v>1341204.4448877859</c:v>
                </c:pt>
                <c:pt idx="7370">
                  <c:v>1341994.0012143017</c:v>
                </c:pt>
                <c:pt idx="7371">
                  <c:v>1342784.0209803206</c:v>
                </c:pt>
                <c:pt idx="7372">
                  <c:v>1343574.5044570889</c:v>
                </c:pt>
                <c:pt idx="7373">
                  <c:v>1344365.4519160108</c:v>
                </c:pt>
                <c:pt idx="7374">
                  <c:v>1345156.8636286494</c:v>
                </c:pt>
                <c:pt idx="7375">
                  <c:v>1345948.7398667263</c:v>
                </c:pt>
                <c:pt idx="7376">
                  <c:v>1346741.0809021217</c:v>
                </c:pt>
                <c:pt idx="7377">
                  <c:v>1347533.887006874</c:v>
                </c:pt>
                <c:pt idx="7378">
                  <c:v>1348327.1584531807</c:v>
                </c:pt>
                <c:pt idx="7379">
                  <c:v>1349120.8955133981</c:v>
                </c:pt>
                <c:pt idx="7380">
                  <c:v>1349915.0984600419</c:v>
                </c:pt>
                <c:pt idx="7381">
                  <c:v>1350709.7675657864</c:v>
                </c:pt>
                <c:pt idx="7382">
                  <c:v>1351504.903103465</c:v>
                </c:pt>
                <c:pt idx="7383">
                  <c:v>1352300.5053460705</c:v>
                </c:pt>
                <c:pt idx="7384">
                  <c:v>1353096.5745667552</c:v>
                </c:pt>
                <c:pt idx="7385">
                  <c:v>1353893.1110388306</c:v>
                </c:pt>
                <c:pt idx="7386">
                  <c:v>1354690.1150357674</c:v>
                </c:pt>
                <c:pt idx="7387">
                  <c:v>1355487.5868311969</c:v>
                </c:pt>
                <c:pt idx="7388">
                  <c:v>1356285.526698909</c:v>
                </c:pt>
                <c:pt idx="7389">
                  <c:v>1357083.9349128541</c:v>
                </c:pt>
                <c:pt idx="7390">
                  <c:v>1357882.8117471426</c:v>
                </c:pt>
                <c:pt idx="7391">
                  <c:v>1358682.157476044</c:v>
                </c:pt>
                <c:pt idx="7392">
                  <c:v>1359481.9723739889</c:v>
                </c:pt>
                <c:pt idx="7393">
                  <c:v>1360282.256715567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9A5-4AF2-9324-CFA7CFCD08D0}"/>
            </c:ext>
          </c:extLst>
        </c:ser>
        <c:ser>
          <c:idx val="3"/>
          <c:order val="3"/>
          <c:tx>
            <c:strRef>
              <c:f>'Supply (3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N$293:$N$7692</c:f>
              <c:numCache>
                <c:formatCode>General</c:formatCode>
                <c:ptCount val="7400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9A5-4AF2-9324-CFA7CFCD08D0}"/>
            </c:ext>
          </c:extLst>
        </c:ser>
        <c:ser>
          <c:idx val="4"/>
          <c:order val="4"/>
          <c:tx>
            <c:strRef>
              <c:f>'Supply (3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9A5-4AF2-9324-CFA7CFCD08D0}"/>
            </c:ext>
          </c:extLst>
        </c:ser>
        <c:ser>
          <c:idx val="5"/>
          <c:order val="5"/>
          <c:tx>
            <c:strRef>
              <c:f>'Supply (3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9A5-4AF2-9324-CFA7CFCD08D0}"/>
            </c:ext>
          </c:extLst>
        </c:ser>
        <c:ser>
          <c:idx val="6"/>
          <c:order val="6"/>
          <c:tx>
            <c:strRef>
              <c:f>'Supply (3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49A5-4AF2-9324-CFA7CFCD08D0}"/>
            </c:ext>
          </c:extLst>
        </c:ser>
        <c:ser>
          <c:idx val="7"/>
          <c:order val="7"/>
          <c:tx>
            <c:strRef>
              <c:f>'Supply (3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9A5-4AF2-9324-CFA7CFCD08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power law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power law'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'power law'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